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2.xml" ContentType="application/vnd.openxmlformats-officedocument.drawing+xml"/>
  <Override PartName="/xl/embeddings/oleObject1.bin" ContentType="application/vnd.openxmlformats-officedocument.oleObject"/>
  <Override PartName="/xl/ink/ink1.xml" ContentType="application/inkml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.xml" ContentType="application/vnd.openxmlformats-officedocument.drawing+xml"/>
  <Override PartName="/xl/embeddings/oleObject2.bin" ContentType="application/vnd.openxmlformats-officedocument.oleObject"/>
  <Override PartName="/xl/ink/ink2.xml" ContentType="application/inkml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4.xml" ContentType="application/vnd.openxmlformats-officedocument.drawing+xml"/>
  <Override PartName="/xl/embeddings/oleObject3.bin" ContentType="application/vnd.openxmlformats-officedocument.oleObject"/>
  <Override PartName="/xl/ink/ink3.xml" ContentType="application/inkml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5.xml" ContentType="application/vnd.openxmlformats-officedocument.drawing+xml"/>
  <Override PartName="/xl/embeddings/oleObject4.bin" ContentType="application/vnd.openxmlformats-officedocument.oleObject"/>
  <Override PartName="/xl/ink/ink4.xml" ContentType="application/inkml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6.xml" ContentType="application/vnd.openxmlformats-officedocument.drawing+xml"/>
  <Override PartName="/xl/embeddings/oleObject5.bin" ContentType="application/vnd.openxmlformats-officedocument.oleObject"/>
  <Override PartName="/xl/ink/ink5.xml" ContentType="application/inkml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7.xml" ContentType="application/vnd.openxmlformats-officedocument.drawing+xml"/>
  <Override PartName="/xl/embeddings/oleObject6.bin" ContentType="application/vnd.openxmlformats-officedocument.oleObject"/>
  <Override PartName="/xl/ink/ink6.xml" ContentType="application/inkml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8.xml" ContentType="application/vnd.openxmlformats-officedocument.drawing+xml"/>
  <Override PartName="/xl/embeddings/oleObject7.bin" ContentType="application/vnd.openxmlformats-officedocument.oleObject"/>
  <Override PartName="/xl/ink/ink7.xml" ContentType="application/inkml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9.xml" ContentType="application/vnd.openxmlformats-officedocument.drawing+xml"/>
  <Override PartName="/xl/embeddings/oleObject8.bin" ContentType="application/vnd.openxmlformats-officedocument.oleObject"/>
  <Override PartName="/xl/ink/ink8.xml" ContentType="application/inkml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10.xml" ContentType="application/vnd.openxmlformats-officedocument.drawing+xml"/>
  <Override PartName="/xl/embeddings/oleObject9.bin" ContentType="application/vnd.openxmlformats-officedocument.oleObject"/>
  <Override PartName="/xl/ink/ink9.xml" ContentType="application/inkml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11.xml" ContentType="application/vnd.openxmlformats-officedocument.drawing+xml"/>
  <Override PartName="/xl/embeddings/oleObject10.bin" ContentType="application/vnd.openxmlformats-officedocument.oleObject"/>
  <Override PartName="/xl/ink/ink10.xml" ContentType="application/inkml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12.xml" ContentType="application/vnd.openxmlformats-officedocument.drawing+xml"/>
  <Override PartName="/xl/embeddings/oleObject11.bin" ContentType="application/vnd.openxmlformats-officedocument.oleObject"/>
  <Override PartName="/xl/ink/ink11.xml" ContentType="application/inkml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13.xml" ContentType="application/vnd.openxmlformats-officedocument.drawing+xml"/>
  <Override PartName="/xl/embeddings/oleObject12.bin" ContentType="application/vnd.openxmlformats-officedocument.oleObject"/>
  <Override PartName="/xl/ink/ink12.xml" ContentType="application/inkml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14.xml" ContentType="application/vnd.openxmlformats-officedocument.drawing+xml"/>
  <Override PartName="/xl/embeddings/oleObject13.bin" ContentType="application/vnd.openxmlformats-officedocument.oleObject"/>
  <Override PartName="/xl/ink/ink13.xml" ContentType="application/inkml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15.xml" ContentType="application/vnd.openxmlformats-officedocument.drawing+xml"/>
  <Override PartName="/xl/embeddings/oleObject14.bin" ContentType="application/vnd.openxmlformats-officedocument.oleObject"/>
  <Override PartName="/xl/ink/ink14.xml" ContentType="application/inkml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pczsw\Documents\CURRENT CO-WORKERS\Andrew Turley\Arrrrrhh NEXT\CHEMICAL SCIENCE\FOR SUBMISSION\"/>
    </mc:Choice>
  </mc:AlternateContent>
  <bookViews>
    <workbookView xWindow="0" yWindow="0" windowWidth="20490" windowHeight="7320"/>
  </bookViews>
  <sheets>
    <sheet name="All Spectra" sheetId="1" r:id="rId1"/>
    <sheet name="CHCl3 Fit1" sheetId="2" r:id="rId2"/>
    <sheet name="CHCl3 Fit2" sheetId="3" r:id="rId3"/>
    <sheet name="DMF Fit1" sheetId="4" r:id="rId4"/>
    <sheet name="DMF Fit2" sheetId="5" r:id="rId5"/>
    <sheet name="DMF Fit3" sheetId="6" r:id="rId6"/>
    <sheet name="DMF Fit4" sheetId="7" r:id="rId7"/>
    <sheet name="Pyridine Fit1" sheetId="8" r:id="rId8"/>
    <sheet name="Pyridine Fit2" sheetId="9" r:id="rId9"/>
    <sheet name="NBu4Cl Fit 1" sheetId="10" r:id="rId10"/>
    <sheet name="NBu4Cl Fit2" sheetId="11" r:id="rId11"/>
    <sheet name="NBu4F Fit1A" sheetId="12" r:id="rId12"/>
    <sheet name="NBu4F Fit2A" sheetId="13" r:id="rId13"/>
    <sheet name="NBu4F Fit 1B" sheetId="14" r:id="rId14"/>
    <sheet name="NBu4F Fit 2B" sheetId="15" r:id="rId15"/>
  </sheets>
  <definedNames>
    <definedName name="solver_adj" localSheetId="9" hidden="1">'NBu4Cl Fit 1'!$D$10:$D$11</definedName>
    <definedName name="solver_adj" localSheetId="10" hidden="1">'NBu4Cl Fit2'!$D$10:$D$11</definedName>
    <definedName name="solver_adj" localSheetId="13" hidden="1">'NBu4F Fit 1B'!$D$10</definedName>
    <definedName name="solver_adj" localSheetId="14" hidden="1">'NBu4F Fit 2B'!$D$10:$D$11</definedName>
    <definedName name="solver_adj" localSheetId="11" hidden="1">'NBu4F Fit1A'!$D$10:$D$11</definedName>
    <definedName name="solver_adj" localSheetId="12" hidden="1">'NBu4F Fit2A'!$D$10:$D$11</definedName>
    <definedName name="solver_cvg" localSheetId="9" hidden="1">0.0001</definedName>
    <definedName name="solver_cvg" localSheetId="10" hidden="1">0.0001</definedName>
    <definedName name="solver_cvg" localSheetId="13" hidden="1">0.0001</definedName>
    <definedName name="solver_cvg" localSheetId="14" hidden="1">0.0001</definedName>
    <definedName name="solver_cvg" localSheetId="11" hidden="1">0.0001</definedName>
    <definedName name="solver_cvg" localSheetId="12" hidden="1">0.0001</definedName>
    <definedName name="solver_drv" localSheetId="9" hidden="1">1</definedName>
    <definedName name="solver_drv" localSheetId="10" hidden="1">1</definedName>
    <definedName name="solver_drv" localSheetId="13" hidden="1">1</definedName>
    <definedName name="solver_drv" localSheetId="14" hidden="1">1</definedName>
    <definedName name="solver_drv" localSheetId="11" hidden="1">1</definedName>
    <definedName name="solver_drv" localSheetId="12" hidden="1">2</definedName>
    <definedName name="solver_eng" localSheetId="9" hidden="1">1</definedName>
    <definedName name="solver_eng" localSheetId="10" hidden="1">1</definedName>
    <definedName name="solver_eng" localSheetId="13" hidden="1">1</definedName>
    <definedName name="solver_eng" localSheetId="14" hidden="1">1</definedName>
    <definedName name="solver_eng" localSheetId="11" hidden="1">1</definedName>
    <definedName name="solver_eng" localSheetId="12" hidden="1">1</definedName>
    <definedName name="solver_est" localSheetId="9" hidden="1">1</definedName>
    <definedName name="solver_est" localSheetId="10" hidden="1">1</definedName>
    <definedName name="solver_est" localSheetId="13" hidden="1">1</definedName>
    <definedName name="solver_est" localSheetId="14" hidden="1">1</definedName>
    <definedName name="solver_est" localSheetId="11" hidden="1">1</definedName>
    <definedName name="solver_est" localSheetId="12" hidden="1">1</definedName>
    <definedName name="solver_itr" localSheetId="9" hidden="1">2147483647</definedName>
    <definedName name="solver_itr" localSheetId="10" hidden="1">2147483647</definedName>
    <definedName name="solver_itr" localSheetId="13" hidden="1">2147483647</definedName>
    <definedName name="solver_itr" localSheetId="14" hidden="1">2147483647</definedName>
    <definedName name="solver_itr" localSheetId="11" hidden="1">2147483647</definedName>
    <definedName name="solver_itr" localSheetId="12" hidden="1">2147483647</definedName>
    <definedName name="solver_mip" localSheetId="9" hidden="1">2147483647</definedName>
    <definedName name="solver_mip" localSheetId="10" hidden="1">2147483647</definedName>
    <definedName name="solver_mip" localSheetId="13" hidden="1">2147483647</definedName>
    <definedName name="solver_mip" localSheetId="14" hidden="1">2147483647</definedName>
    <definedName name="solver_mip" localSheetId="11" hidden="1">2147483647</definedName>
    <definedName name="solver_mip" localSheetId="12" hidden="1">2147483647</definedName>
    <definedName name="solver_mni" localSheetId="9" hidden="1">30</definedName>
    <definedName name="solver_mni" localSheetId="10" hidden="1">30</definedName>
    <definedName name="solver_mni" localSheetId="13" hidden="1">30</definedName>
    <definedName name="solver_mni" localSheetId="14" hidden="1">30</definedName>
    <definedName name="solver_mni" localSheetId="11" hidden="1">30</definedName>
    <definedName name="solver_mni" localSheetId="12" hidden="1">30</definedName>
    <definedName name="solver_mrt" localSheetId="9" hidden="1">0.075</definedName>
    <definedName name="solver_mrt" localSheetId="10" hidden="1">0.075</definedName>
    <definedName name="solver_mrt" localSheetId="13" hidden="1">0.075</definedName>
    <definedName name="solver_mrt" localSheetId="14" hidden="1">0.075</definedName>
    <definedName name="solver_mrt" localSheetId="11" hidden="1">0.075</definedName>
    <definedName name="solver_mrt" localSheetId="12" hidden="1">0.075</definedName>
    <definedName name="solver_msl" localSheetId="9" hidden="1">2</definedName>
    <definedName name="solver_msl" localSheetId="10" hidden="1">2</definedName>
    <definedName name="solver_msl" localSheetId="13" hidden="1">2</definedName>
    <definedName name="solver_msl" localSheetId="14" hidden="1">2</definedName>
    <definedName name="solver_msl" localSheetId="11" hidden="1">2</definedName>
    <definedName name="solver_msl" localSheetId="12" hidden="1">2</definedName>
    <definedName name="solver_neg" localSheetId="9" hidden="1">1</definedName>
    <definedName name="solver_neg" localSheetId="10" hidden="1">1</definedName>
    <definedName name="solver_neg" localSheetId="13" hidden="1">1</definedName>
    <definedName name="solver_neg" localSheetId="14" hidden="1">1</definedName>
    <definedName name="solver_neg" localSheetId="11" hidden="1">1</definedName>
    <definedName name="solver_neg" localSheetId="12" hidden="1">1</definedName>
    <definedName name="solver_nod" localSheetId="9" hidden="1">2147483647</definedName>
    <definedName name="solver_nod" localSheetId="10" hidden="1">2147483647</definedName>
    <definedName name="solver_nod" localSheetId="13" hidden="1">2147483647</definedName>
    <definedName name="solver_nod" localSheetId="14" hidden="1">2147483647</definedName>
    <definedName name="solver_nod" localSheetId="11" hidden="1">2147483647</definedName>
    <definedName name="solver_nod" localSheetId="12" hidden="1">2147483647</definedName>
    <definedName name="solver_num" localSheetId="9" hidden="1">0</definedName>
    <definedName name="solver_num" localSheetId="10" hidden="1">0</definedName>
    <definedName name="solver_num" localSheetId="13" hidden="1">0</definedName>
    <definedName name="solver_num" localSheetId="14" hidden="1">0</definedName>
    <definedName name="solver_num" localSheetId="11" hidden="1">0</definedName>
    <definedName name="solver_num" localSheetId="12" hidden="1">0</definedName>
    <definedName name="solver_nwt" localSheetId="9" hidden="1">1</definedName>
    <definedName name="solver_nwt" localSheetId="10" hidden="1">1</definedName>
    <definedName name="solver_nwt" localSheetId="13" hidden="1">1</definedName>
    <definedName name="solver_nwt" localSheetId="14" hidden="1">1</definedName>
    <definedName name="solver_nwt" localSheetId="11" hidden="1">1</definedName>
    <definedName name="solver_nwt" localSheetId="12" hidden="1">1</definedName>
    <definedName name="solver_opt" localSheetId="9" hidden="1">'NBu4Cl Fit 1'!$F$27</definedName>
    <definedName name="solver_opt" localSheetId="10" hidden="1">'NBu4Cl Fit2'!$F$27</definedName>
    <definedName name="solver_opt" localSheetId="13" hidden="1">'NBu4F Fit 1B'!$F$24</definedName>
    <definedName name="solver_opt" localSheetId="14" hidden="1">'NBu4F Fit 2B'!$F$25</definedName>
    <definedName name="solver_opt" localSheetId="11" hidden="1">'NBu4F Fit1A'!$F$27</definedName>
    <definedName name="solver_opt" localSheetId="12" hidden="1">'NBu4F Fit2A'!$F$27</definedName>
    <definedName name="solver_pre" localSheetId="9" hidden="1">0.000001</definedName>
    <definedName name="solver_pre" localSheetId="10" hidden="1">0.000001</definedName>
    <definedName name="solver_pre" localSheetId="13" hidden="1">0.000001</definedName>
    <definedName name="solver_pre" localSheetId="14" hidden="1">0.000001</definedName>
    <definedName name="solver_pre" localSheetId="11" hidden="1">0.000001</definedName>
    <definedName name="solver_pre" localSheetId="12" hidden="1">0.000001</definedName>
    <definedName name="solver_rbv" localSheetId="9" hidden="1">1</definedName>
    <definedName name="solver_rbv" localSheetId="10" hidden="1">1</definedName>
    <definedName name="solver_rbv" localSheetId="13" hidden="1">1</definedName>
    <definedName name="solver_rbv" localSheetId="14" hidden="1">1</definedName>
    <definedName name="solver_rbv" localSheetId="11" hidden="1">1</definedName>
    <definedName name="solver_rbv" localSheetId="12" hidden="1">2</definedName>
    <definedName name="solver_rlx" localSheetId="9" hidden="1">2</definedName>
    <definedName name="solver_rlx" localSheetId="10" hidden="1">2</definedName>
    <definedName name="solver_rlx" localSheetId="13" hidden="1">2</definedName>
    <definedName name="solver_rlx" localSheetId="14" hidden="1">2</definedName>
    <definedName name="solver_rlx" localSheetId="11" hidden="1">2</definedName>
    <definedName name="solver_rlx" localSheetId="12" hidden="1">2</definedName>
    <definedName name="solver_rsd" localSheetId="9" hidden="1">0</definedName>
    <definedName name="solver_rsd" localSheetId="10" hidden="1">0</definedName>
    <definedName name="solver_rsd" localSheetId="13" hidden="1">0</definedName>
    <definedName name="solver_rsd" localSheetId="14" hidden="1">0</definedName>
    <definedName name="solver_rsd" localSheetId="11" hidden="1">0</definedName>
    <definedName name="solver_rsd" localSheetId="12" hidden="1">0</definedName>
    <definedName name="solver_scl" localSheetId="9" hidden="1">1</definedName>
    <definedName name="solver_scl" localSheetId="10" hidden="1">1</definedName>
    <definedName name="solver_scl" localSheetId="13" hidden="1">1</definedName>
    <definedName name="solver_scl" localSheetId="14" hidden="1">1</definedName>
    <definedName name="solver_scl" localSheetId="11" hidden="1">1</definedName>
    <definedName name="solver_scl" localSheetId="12" hidden="1">2</definedName>
    <definedName name="solver_sho" localSheetId="9" hidden="1">2</definedName>
    <definedName name="solver_sho" localSheetId="10" hidden="1">2</definedName>
    <definedName name="solver_sho" localSheetId="13" hidden="1">2</definedName>
    <definedName name="solver_sho" localSheetId="14" hidden="1">2</definedName>
    <definedName name="solver_sho" localSheetId="11" hidden="1">2</definedName>
    <definedName name="solver_sho" localSheetId="12" hidden="1">2</definedName>
    <definedName name="solver_ssz" localSheetId="9" hidden="1">100</definedName>
    <definedName name="solver_ssz" localSheetId="10" hidden="1">100</definedName>
    <definedName name="solver_ssz" localSheetId="13" hidden="1">100</definedName>
    <definedName name="solver_ssz" localSheetId="14" hidden="1">100</definedName>
    <definedName name="solver_ssz" localSheetId="11" hidden="1">100</definedName>
    <definedName name="solver_ssz" localSheetId="12" hidden="1">100</definedName>
    <definedName name="solver_tim" localSheetId="9" hidden="1">2147483647</definedName>
    <definedName name="solver_tim" localSheetId="10" hidden="1">2147483647</definedName>
    <definedName name="solver_tim" localSheetId="13" hidden="1">2147483647</definedName>
    <definedName name="solver_tim" localSheetId="14" hidden="1">2147483647</definedName>
    <definedName name="solver_tim" localSheetId="11" hidden="1">2147483647</definedName>
    <definedName name="solver_tim" localSheetId="12" hidden="1">2147483647</definedName>
    <definedName name="solver_tol" localSheetId="9" hidden="1">0.01</definedName>
    <definedName name="solver_tol" localSheetId="10" hidden="1">0.01</definedName>
    <definedName name="solver_tol" localSheetId="13" hidden="1">0.01</definedName>
    <definedName name="solver_tol" localSheetId="14" hidden="1">0.01</definedName>
    <definedName name="solver_tol" localSheetId="11" hidden="1">0.01</definedName>
    <definedName name="solver_tol" localSheetId="12" hidden="1">0.01</definedName>
    <definedName name="solver_typ" localSheetId="9" hidden="1">2</definedName>
    <definedName name="solver_typ" localSheetId="10" hidden="1">2</definedName>
    <definedName name="solver_typ" localSheetId="13" hidden="1">2</definedName>
    <definedName name="solver_typ" localSheetId="14" hidden="1">2</definedName>
    <definedName name="solver_typ" localSheetId="11" hidden="1">2</definedName>
    <definedName name="solver_typ" localSheetId="12" hidden="1">2</definedName>
    <definedName name="solver_val" localSheetId="9" hidden="1">0</definedName>
    <definedName name="solver_val" localSheetId="10" hidden="1">0</definedName>
    <definedName name="solver_val" localSheetId="13" hidden="1">0</definedName>
    <definedName name="solver_val" localSheetId="14" hidden="1">0</definedName>
    <definedName name="solver_val" localSheetId="11" hidden="1">0</definedName>
    <definedName name="solver_val" localSheetId="12" hidden="1">0</definedName>
    <definedName name="solver_ver" localSheetId="9" hidden="1">3</definedName>
    <definedName name="solver_ver" localSheetId="10" hidden="1">3</definedName>
    <definedName name="solver_ver" localSheetId="13" hidden="1">3</definedName>
    <definedName name="solver_ver" localSheetId="14" hidden="1">3</definedName>
    <definedName name="solver_ver" localSheetId="11" hidden="1">3</definedName>
    <definedName name="solver_ver" localSheetId="12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27" i="12" l="1"/>
  <c r="AD15" i="1" l="1"/>
  <c r="AD14" i="1"/>
  <c r="AD13" i="1"/>
  <c r="AD12" i="1"/>
  <c r="AD11" i="1"/>
  <c r="AD10" i="1"/>
  <c r="AD9" i="1"/>
  <c r="AD8" i="1"/>
  <c r="AD7" i="1"/>
  <c r="AD6" i="1"/>
  <c r="AD264" i="1"/>
  <c r="AD265" i="1"/>
  <c r="AD266" i="1"/>
  <c r="AD267" i="1"/>
  <c r="AD268" i="1"/>
  <c r="AD269" i="1"/>
  <c r="AD270" i="1"/>
  <c r="AD271" i="1"/>
  <c r="AD272" i="1"/>
  <c r="AD263" i="1"/>
  <c r="AD529" i="1" l="1"/>
  <c r="AD528" i="1"/>
  <c r="AD527" i="1"/>
  <c r="AD526" i="1"/>
  <c r="AD525" i="1"/>
  <c r="AD524" i="1"/>
  <c r="AD523" i="1"/>
  <c r="AD522" i="1"/>
  <c r="AD521" i="1"/>
  <c r="AD520" i="1"/>
  <c r="AD778" i="1"/>
  <c r="AD779" i="1"/>
  <c r="AD780" i="1"/>
  <c r="AD781" i="1"/>
  <c r="AD782" i="1"/>
  <c r="AD783" i="1"/>
  <c r="AD784" i="1"/>
  <c r="AD785" i="1"/>
  <c r="AD786" i="1"/>
  <c r="AD777" i="1"/>
  <c r="AD2076" i="1" l="1"/>
  <c r="AD2075" i="1"/>
  <c r="AD2074" i="1"/>
  <c r="AD2073" i="1"/>
  <c r="AD2072" i="1"/>
  <c r="AD2071" i="1"/>
  <c r="AD2070" i="1"/>
  <c r="AD2069" i="1"/>
  <c r="AD2068" i="1"/>
  <c r="AD2067" i="1"/>
  <c r="AD2066" i="1"/>
  <c r="AD2065" i="1"/>
  <c r="AD2064" i="1"/>
  <c r="AD2063" i="1"/>
  <c r="AD2062" i="1"/>
  <c r="AD2333" i="1" l="1"/>
  <c r="AD2332" i="1"/>
  <c r="AD2331" i="1"/>
  <c r="AD2330" i="1"/>
  <c r="AD2329" i="1"/>
  <c r="AD2328" i="1"/>
  <c r="AD2327" i="1"/>
  <c r="AD2326" i="1"/>
  <c r="AD2325" i="1"/>
  <c r="AD2324" i="1"/>
  <c r="AD2323" i="1"/>
  <c r="AD2322" i="1"/>
  <c r="AD2321" i="1"/>
  <c r="AD2320" i="1"/>
  <c r="AD2319" i="1"/>
  <c r="AD2590" i="1"/>
  <c r="AD2589" i="1"/>
  <c r="AD2588" i="1"/>
  <c r="AD2587" i="1"/>
  <c r="AD2586" i="1"/>
  <c r="AD2585" i="1"/>
  <c r="AD2584" i="1"/>
  <c r="AD2583" i="1"/>
  <c r="AD2582" i="1"/>
  <c r="AD2581" i="1"/>
  <c r="AD2580" i="1"/>
  <c r="AD2579" i="1"/>
  <c r="AD2578" i="1"/>
  <c r="AD2577" i="1"/>
  <c r="AD2576" i="1"/>
  <c r="AD2847" i="1" l="1"/>
  <c r="AD2846" i="1"/>
  <c r="AD2845" i="1"/>
  <c r="AD2844" i="1"/>
  <c r="AD2843" i="1"/>
  <c r="AD2842" i="1"/>
  <c r="AD2841" i="1"/>
  <c r="AD2840" i="1"/>
  <c r="AD2839" i="1"/>
  <c r="AD2838" i="1"/>
  <c r="AD2837" i="1"/>
  <c r="AD2836" i="1"/>
  <c r="AD2835" i="1"/>
  <c r="AD2834" i="1"/>
  <c r="AD2833" i="1"/>
  <c r="AD3103" i="1"/>
  <c r="AD3104" i="1"/>
  <c r="AD3102" i="1"/>
  <c r="AD3101" i="1"/>
  <c r="AD3100" i="1"/>
  <c r="AD3099" i="1"/>
  <c r="AD3098" i="1"/>
  <c r="AD3097" i="1"/>
  <c r="AD3096" i="1"/>
  <c r="AD3095" i="1"/>
  <c r="AD3094" i="1"/>
  <c r="AD3093" i="1"/>
  <c r="AD3092" i="1"/>
  <c r="AD3091" i="1"/>
  <c r="AD3090" i="1"/>
  <c r="AD3339" i="1"/>
  <c r="AD3338" i="1"/>
  <c r="AD3337" i="1"/>
  <c r="AD3336" i="1"/>
  <c r="AD3335" i="1"/>
  <c r="AD3334" i="1"/>
  <c r="AD3333" i="1"/>
  <c r="AD3332" i="1"/>
  <c r="AD3331" i="1"/>
  <c r="AD3330" i="1"/>
  <c r="AD3329" i="1"/>
  <c r="AD3328" i="1"/>
  <c r="AD3327" i="1"/>
  <c r="AD3565" i="1"/>
  <c r="AD3566" i="1"/>
  <c r="AD3567" i="1"/>
  <c r="AD3568" i="1"/>
  <c r="AD3569" i="1"/>
  <c r="AD3570" i="1"/>
  <c r="AD3571" i="1"/>
  <c r="AD3572" i="1"/>
  <c r="AD3573" i="1"/>
  <c r="AD3574" i="1"/>
  <c r="AD3575" i="1"/>
  <c r="AD3576" i="1"/>
  <c r="AD3564" i="1"/>
  <c r="L23" i="15" l="1"/>
  <c r="K23" i="15"/>
  <c r="J23" i="15"/>
  <c r="L22" i="15"/>
  <c r="K22" i="15"/>
  <c r="J22" i="15"/>
  <c r="L21" i="15"/>
  <c r="K21" i="15"/>
  <c r="J21" i="15"/>
  <c r="L20" i="15"/>
  <c r="K20" i="15"/>
  <c r="J20" i="15"/>
  <c r="L19" i="15"/>
  <c r="K19" i="15"/>
  <c r="J19" i="15"/>
  <c r="L18" i="15"/>
  <c r="K18" i="15"/>
  <c r="J18" i="15"/>
  <c r="L17" i="15"/>
  <c r="K17" i="15"/>
  <c r="J17" i="15"/>
  <c r="J3" i="15"/>
  <c r="B3" i="15"/>
  <c r="I21" i="15" l="1"/>
  <c r="H21" i="15" s="1"/>
  <c r="I22" i="15"/>
  <c r="G22" i="15" s="1"/>
  <c r="I18" i="15"/>
  <c r="G18" i="15" s="1"/>
  <c r="I23" i="15"/>
  <c r="G23" i="15" s="1"/>
  <c r="I17" i="15"/>
  <c r="H17" i="15" s="1"/>
  <c r="I20" i="15"/>
  <c r="G20" i="15" s="1"/>
  <c r="I19" i="15"/>
  <c r="G19" i="15" s="1"/>
  <c r="G21" i="15" l="1"/>
  <c r="H18" i="15"/>
  <c r="E18" i="15" s="1"/>
  <c r="F18" i="15" s="1"/>
  <c r="H22" i="15"/>
  <c r="E22" i="15" s="1"/>
  <c r="F22" i="15" s="1"/>
  <c r="E21" i="15"/>
  <c r="F21" i="15" s="1"/>
  <c r="H23" i="15"/>
  <c r="E23" i="15" s="1"/>
  <c r="F23" i="15" s="1"/>
  <c r="G17" i="15"/>
  <c r="E17" i="15" s="1"/>
  <c r="F17" i="15" s="1"/>
  <c r="H19" i="15"/>
  <c r="E19" i="15" s="1"/>
  <c r="F19" i="15" s="1"/>
  <c r="H20" i="15"/>
  <c r="E20" i="15" s="1"/>
  <c r="F20" i="15" s="1"/>
  <c r="L22" i="14"/>
  <c r="K22" i="14"/>
  <c r="J22" i="14"/>
  <c r="L21" i="14"/>
  <c r="K21" i="14"/>
  <c r="J21" i="14"/>
  <c r="L20" i="14"/>
  <c r="K20" i="14"/>
  <c r="J20" i="14"/>
  <c r="L19" i="14"/>
  <c r="K19" i="14"/>
  <c r="J19" i="14"/>
  <c r="L18" i="14"/>
  <c r="K18" i="14"/>
  <c r="J18" i="14"/>
  <c r="L17" i="14"/>
  <c r="K17" i="14"/>
  <c r="J17" i="14"/>
  <c r="J3" i="14"/>
  <c r="B3" i="14" s="1"/>
  <c r="F25" i="15" l="1"/>
  <c r="I17" i="14"/>
  <c r="H17" i="14" s="1"/>
  <c r="I18" i="14"/>
  <c r="G18" i="14" s="1"/>
  <c r="I19" i="14"/>
  <c r="G19" i="14" s="1"/>
  <c r="I20" i="14"/>
  <c r="H20" i="14" s="1"/>
  <c r="I21" i="14"/>
  <c r="G21" i="14" s="1"/>
  <c r="I22" i="14"/>
  <c r="H22" i="14" s="1"/>
  <c r="H18" i="14" l="1"/>
  <c r="E18" i="14" s="1"/>
  <c r="F18" i="14" s="1"/>
  <c r="G17" i="14"/>
  <c r="E17" i="14" s="1"/>
  <c r="F17" i="14" s="1"/>
  <c r="H19" i="14"/>
  <c r="E19" i="14" s="1"/>
  <c r="F19" i="14" s="1"/>
  <c r="H21" i="14"/>
  <c r="E21" i="14" s="1"/>
  <c r="F21" i="14" s="1"/>
  <c r="G20" i="14"/>
  <c r="E20" i="14" s="1"/>
  <c r="F20" i="14" s="1"/>
  <c r="G22" i="14"/>
  <c r="E22" i="14" s="1"/>
  <c r="F22" i="14" s="1"/>
  <c r="F24" i="14" l="1"/>
  <c r="L25" i="13"/>
  <c r="K25" i="13"/>
  <c r="J25" i="13"/>
  <c r="L24" i="13"/>
  <c r="K24" i="13"/>
  <c r="J24" i="13"/>
  <c r="L23" i="13"/>
  <c r="K23" i="13"/>
  <c r="J23" i="13"/>
  <c r="L22" i="13"/>
  <c r="K22" i="13"/>
  <c r="J22" i="13"/>
  <c r="L21" i="13"/>
  <c r="K21" i="13"/>
  <c r="J21" i="13"/>
  <c r="L20" i="13"/>
  <c r="K20" i="13"/>
  <c r="J20" i="13"/>
  <c r="L19" i="13"/>
  <c r="K19" i="13"/>
  <c r="J19" i="13"/>
  <c r="I19" i="13" s="1"/>
  <c r="L18" i="13"/>
  <c r="K18" i="13"/>
  <c r="J18" i="13"/>
  <c r="L17" i="13"/>
  <c r="K17" i="13"/>
  <c r="I17" i="13" s="1"/>
  <c r="H17" i="13" s="1"/>
  <c r="J17" i="13"/>
  <c r="J3" i="13"/>
  <c r="B3" i="13"/>
  <c r="L25" i="12"/>
  <c r="K25" i="12"/>
  <c r="J25" i="12"/>
  <c r="L24" i="12"/>
  <c r="K24" i="12"/>
  <c r="J24" i="12"/>
  <c r="L23" i="12"/>
  <c r="K23" i="12"/>
  <c r="J23" i="12"/>
  <c r="L22" i="12"/>
  <c r="K22" i="12"/>
  <c r="J22" i="12"/>
  <c r="L21" i="12"/>
  <c r="K21" i="12"/>
  <c r="J21" i="12"/>
  <c r="L20" i="12"/>
  <c r="K20" i="12"/>
  <c r="J20" i="12"/>
  <c r="L19" i="12"/>
  <c r="K19" i="12"/>
  <c r="J19" i="12"/>
  <c r="L18" i="12"/>
  <c r="K18" i="12"/>
  <c r="J18" i="12"/>
  <c r="L17" i="12"/>
  <c r="K17" i="12"/>
  <c r="J17" i="12"/>
  <c r="J3" i="12"/>
  <c r="B3" i="12" s="1"/>
  <c r="I22" i="13" l="1"/>
  <c r="G22" i="13" s="1"/>
  <c r="I21" i="13"/>
  <c r="H21" i="13" s="1"/>
  <c r="I25" i="13"/>
  <c r="H25" i="13" s="1"/>
  <c r="I20" i="13"/>
  <c r="G20" i="13" s="1"/>
  <c r="I24" i="13"/>
  <c r="H24" i="13" s="1"/>
  <c r="I23" i="13"/>
  <c r="H23" i="13" s="1"/>
  <c r="I18" i="13"/>
  <c r="G18" i="13" s="1"/>
  <c r="I25" i="12"/>
  <c r="H25" i="12" s="1"/>
  <c r="I17" i="12"/>
  <c r="G17" i="12" s="1"/>
  <c r="I18" i="12"/>
  <c r="G18" i="12" s="1"/>
  <c r="I23" i="12"/>
  <c r="H23" i="12" s="1"/>
  <c r="I24" i="12"/>
  <c r="H24" i="12" s="1"/>
  <c r="I20" i="12"/>
  <c r="G20" i="12" s="1"/>
  <c r="I21" i="12"/>
  <c r="H21" i="12" s="1"/>
  <c r="I19" i="12"/>
  <c r="G19" i="12" s="1"/>
  <c r="I22" i="12"/>
  <c r="G22" i="12" s="1"/>
  <c r="H19" i="13"/>
  <c r="G19" i="13"/>
  <c r="E19" i="13" s="1"/>
  <c r="F19" i="13" s="1"/>
  <c r="G17" i="13"/>
  <c r="E17" i="13" s="1"/>
  <c r="F17" i="13" s="1"/>
  <c r="G25" i="12"/>
  <c r="H22" i="13" l="1"/>
  <c r="E22" i="13"/>
  <c r="F22" i="13" s="1"/>
  <c r="G25" i="13"/>
  <c r="G21" i="13"/>
  <c r="E21" i="13" s="1"/>
  <c r="F21" i="13" s="1"/>
  <c r="H18" i="13"/>
  <c r="E18" i="13" s="1"/>
  <c r="F18" i="13" s="1"/>
  <c r="G23" i="13"/>
  <c r="E25" i="13"/>
  <c r="F25" i="13" s="1"/>
  <c r="E23" i="13"/>
  <c r="F23" i="13" s="1"/>
  <c r="H20" i="13"/>
  <c r="E20" i="13" s="1"/>
  <c r="F20" i="13" s="1"/>
  <c r="G24" i="13"/>
  <c r="E24" i="13" s="1"/>
  <c r="F24" i="13" s="1"/>
  <c r="H18" i="12"/>
  <c r="E18" i="12" s="1"/>
  <c r="F18" i="12" s="1"/>
  <c r="G24" i="12"/>
  <c r="E24" i="12" s="1"/>
  <c r="F24" i="12" s="1"/>
  <c r="H17" i="12"/>
  <c r="G23" i="12"/>
  <c r="E23" i="12" s="1"/>
  <c r="F23" i="12" s="1"/>
  <c r="H20" i="12"/>
  <c r="E20" i="12" s="1"/>
  <c r="F20" i="12" s="1"/>
  <c r="H19" i="12"/>
  <c r="E19" i="12" s="1"/>
  <c r="F19" i="12" s="1"/>
  <c r="E25" i="12"/>
  <c r="F25" i="12" s="1"/>
  <c r="H22" i="12"/>
  <c r="E22" i="12" s="1"/>
  <c r="F22" i="12" s="1"/>
  <c r="G21" i="12"/>
  <c r="E21" i="12" s="1"/>
  <c r="F21" i="12" s="1"/>
  <c r="E17" i="12"/>
  <c r="F17" i="12" s="1"/>
  <c r="F27" i="13" l="1"/>
  <c r="L25" i="11"/>
  <c r="K25" i="11"/>
  <c r="J25" i="11"/>
  <c r="L24" i="11"/>
  <c r="K24" i="11"/>
  <c r="J24" i="11"/>
  <c r="L23" i="11"/>
  <c r="K23" i="11"/>
  <c r="J23" i="11"/>
  <c r="L22" i="11"/>
  <c r="K22" i="11"/>
  <c r="J22" i="11"/>
  <c r="L21" i="11"/>
  <c r="K21" i="11"/>
  <c r="J21" i="11"/>
  <c r="L20" i="11"/>
  <c r="K20" i="11"/>
  <c r="J20" i="11"/>
  <c r="L19" i="11"/>
  <c r="K19" i="11"/>
  <c r="J19" i="11"/>
  <c r="L18" i="11"/>
  <c r="K18" i="11"/>
  <c r="J18" i="11"/>
  <c r="L17" i="11"/>
  <c r="K17" i="11"/>
  <c r="J17" i="11"/>
  <c r="J3" i="11"/>
  <c r="B3" i="11" s="1"/>
  <c r="I25" i="11" l="1"/>
  <c r="H25" i="11" s="1"/>
  <c r="I17" i="11"/>
  <c r="H17" i="11" s="1"/>
  <c r="I18" i="11"/>
  <c r="H18" i="11" s="1"/>
  <c r="I24" i="11"/>
  <c r="H24" i="11" s="1"/>
  <c r="I21" i="11"/>
  <c r="G21" i="11" s="1"/>
  <c r="I19" i="11"/>
  <c r="G19" i="11" s="1"/>
  <c r="I23" i="11"/>
  <c r="G23" i="11" s="1"/>
  <c r="I22" i="11"/>
  <c r="H22" i="11" s="1"/>
  <c r="I20" i="11"/>
  <c r="G20" i="11" s="1"/>
  <c r="G17" i="11" l="1"/>
  <c r="G25" i="11"/>
  <c r="G24" i="11"/>
  <c r="E24" i="11" s="1"/>
  <c r="F24" i="11" s="1"/>
  <c r="H19" i="11"/>
  <c r="E19" i="11" s="1"/>
  <c r="F19" i="11" s="1"/>
  <c r="G18" i="11"/>
  <c r="E18" i="11" s="1"/>
  <c r="F18" i="11" s="1"/>
  <c r="H20" i="11"/>
  <c r="E20" i="11" s="1"/>
  <c r="F20" i="11" s="1"/>
  <c r="H23" i="11"/>
  <c r="E23" i="11" s="1"/>
  <c r="F23" i="11" s="1"/>
  <c r="G22" i="11"/>
  <c r="E22" i="11" s="1"/>
  <c r="F22" i="11" s="1"/>
  <c r="H21" i="11"/>
  <c r="E21" i="11" s="1"/>
  <c r="F21" i="11" s="1"/>
  <c r="E25" i="11"/>
  <c r="F25" i="11" s="1"/>
  <c r="E17" i="11"/>
  <c r="F17" i="11" s="1"/>
  <c r="F27" i="11" l="1"/>
  <c r="L25" i="10"/>
  <c r="K25" i="10"/>
  <c r="J25" i="10"/>
  <c r="L24" i="10"/>
  <c r="K24" i="10"/>
  <c r="J24" i="10"/>
  <c r="L23" i="10"/>
  <c r="K23" i="10"/>
  <c r="J23" i="10"/>
  <c r="L22" i="10"/>
  <c r="K22" i="10"/>
  <c r="J22" i="10"/>
  <c r="L21" i="10"/>
  <c r="K21" i="10"/>
  <c r="J21" i="10"/>
  <c r="L20" i="10"/>
  <c r="K20" i="10"/>
  <c r="J20" i="10"/>
  <c r="L19" i="10"/>
  <c r="K19" i="10"/>
  <c r="J19" i="10"/>
  <c r="L18" i="10"/>
  <c r="K18" i="10"/>
  <c r="J18" i="10"/>
  <c r="L17" i="10"/>
  <c r="K17" i="10"/>
  <c r="J17" i="10"/>
  <c r="J3" i="10"/>
  <c r="B3" i="10"/>
  <c r="I20" i="10" l="1"/>
  <c r="H20" i="10" s="1"/>
  <c r="I22" i="10"/>
  <c r="H22" i="10" s="1"/>
  <c r="I18" i="10"/>
  <c r="H18" i="10" s="1"/>
  <c r="I24" i="10"/>
  <c r="H24" i="10" s="1"/>
  <c r="I17" i="10"/>
  <c r="H17" i="10" s="1"/>
  <c r="I19" i="10"/>
  <c r="H19" i="10" s="1"/>
  <c r="I21" i="10"/>
  <c r="H21" i="10" s="1"/>
  <c r="I25" i="10"/>
  <c r="H25" i="10" s="1"/>
  <c r="I23" i="10"/>
  <c r="H23" i="10" s="1"/>
  <c r="G22" i="10" l="1"/>
  <c r="E22" i="10" s="1"/>
  <c r="F22" i="10" s="1"/>
  <c r="G20" i="10"/>
  <c r="E20" i="10" s="1"/>
  <c r="F20" i="10" s="1"/>
  <c r="G24" i="10"/>
  <c r="E24" i="10" s="1"/>
  <c r="F24" i="10" s="1"/>
  <c r="G18" i="10"/>
  <c r="E18" i="10" s="1"/>
  <c r="F18" i="10" s="1"/>
  <c r="G17" i="10"/>
  <c r="E17" i="10" s="1"/>
  <c r="F17" i="10" s="1"/>
  <c r="G25" i="10"/>
  <c r="E25" i="10" s="1"/>
  <c r="F25" i="10" s="1"/>
  <c r="G23" i="10"/>
  <c r="E23" i="10" s="1"/>
  <c r="F23" i="10" s="1"/>
  <c r="G21" i="10"/>
  <c r="E21" i="10" s="1"/>
  <c r="F21" i="10" s="1"/>
  <c r="G19" i="10"/>
  <c r="E19" i="10" s="1"/>
  <c r="F19" i="10" s="1"/>
  <c r="F27" i="10" l="1"/>
  <c r="L25" i="9"/>
  <c r="K25" i="9"/>
  <c r="J25" i="9"/>
  <c r="I25" i="9"/>
  <c r="H25" i="9" s="1"/>
  <c r="L24" i="9"/>
  <c r="K24" i="9"/>
  <c r="J24" i="9"/>
  <c r="I24" i="9"/>
  <c r="H24" i="9" s="1"/>
  <c r="L23" i="9"/>
  <c r="K23" i="9"/>
  <c r="J23" i="9"/>
  <c r="I23" i="9"/>
  <c r="H23" i="9" s="1"/>
  <c r="L22" i="9"/>
  <c r="K22" i="9"/>
  <c r="J22" i="9"/>
  <c r="I22" i="9"/>
  <c r="H22" i="9" s="1"/>
  <c r="L21" i="9"/>
  <c r="K21" i="9"/>
  <c r="J21" i="9"/>
  <c r="I21" i="9"/>
  <c r="H21" i="9" s="1"/>
  <c r="L20" i="9"/>
  <c r="K20" i="9"/>
  <c r="J20" i="9"/>
  <c r="I20" i="9"/>
  <c r="H20" i="9" s="1"/>
  <c r="L19" i="9"/>
  <c r="K19" i="9"/>
  <c r="J19" i="9"/>
  <c r="I19" i="9"/>
  <c r="H19" i="9" s="1"/>
  <c r="L18" i="9"/>
  <c r="K18" i="9"/>
  <c r="J18" i="9"/>
  <c r="I18" i="9"/>
  <c r="H18" i="9" s="1"/>
  <c r="L17" i="9"/>
  <c r="K17" i="9"/>
  <c r="J17" i="9"/>
  <c r="I17" i="9"/>
  <c r="H17" i="9" s="1"/>
  <c r="J3" i="9"/>
  <c r="B3" i="9"/>
  <c r="E17" i="9" l="1"/>
  <c r="F17" i="9" s="1"/>
  <c r="E25" i="9"/>
  <c r="F25" i="9" s="1"/>
  <c r="G17" i="9"/>
  <c r="G18" i="9"/>
  <c r="E18" i="9" s="1"/>
  <c r="F18" i="9" s="1"/>
  <c r="G19" i="9"/>
  <c r="E19" i="9" s="1"/>
  <c r="F19" i="9" s="1"/>
  <c r="G20" i="9"/>
  <c r="E20" i="9" s="1"/>
  <c r="F20" i="9" s="1"/>
  <c r="G21" i="9"/>
  <c r="E21" i="9" s="1"/>
  <c r="F21" i="9" s="1"/>
  <c r="G22" i="9"/>
  <c r="E22" i="9" s="1"/>
  <c r="F22" i="9" s="1"/>
  <c r="G23" i="9"/>
  <c r="E23" i="9" s="1"/>
  <c r="F23" i="9" s="1"/>
  <c r="G24" i="9"/>
  <c r="E24" i="9" s="1"/>
  <c r="F24" i="9" s="1"/>
  <c r="G25" i="9"/>
  <c r="F27" i="9" l="1"/>
  <c r="L25" i="8" l="1"/>
  <c r="K25" i="8"/>
  <c r="I25" i="8" s="1"/>
  <c r="J25" i="8"/>
  <c r="L24" i="8"/>
  <c r="K24" i="8"/>
  <c r="I24" i="8" s="1"/>
  <c r="J24" i="8"/>
  <c r="L23" i="8"/>
  <c r="K23" i="8"/>
  <c r="I23" i="8" s="1"/>
  <c r="J23" i="8"/>
  <c r="L22" i="8"/>
  <c r="K22" i="8"/>
  <c r="I22" i="8" s="1"/>
  <c r="J22" i="8"/>
  <c r="L21" i="8"/>
  <c r="K21" i="8"/>
  <c r="I21" i="8" s="1"/>
  <c r="J21" i="8"/>
  <c r="L20" i="8"/>
  <c r="K20" i="8"/>
  <c r="I20" i="8" s="1"/>
  <c r="J20" i="8"/>
  <c r="L19" i="8"/>
  <c r="K19" i="8"/>
  <c r="I19" i="8" s="1"/>
  <c r="J19" i="8"/>
  <c r="L18" i="8"/>
  <c r="K18" i="8"/>
  <c r="I18" i="8" s="1"/>
  <c r="J18" i="8"/>
  <c r="L17" i="8"/>
  <c r="K17" i="8"/>
  <c r="I17" i="8" s="1"/>
  <c r="J17" i="8"/>
  <c r="J3" i="8"/>
  <c r="B3" i="8" s="1"/>
  <c r="H17" i="8" l="1"/>
  <c r="G17" i="8"/>
  <c r="H20" i="8"/>
  <c r="E20" i="8" s="1"/>
  <c r="F20" i="8" s="1"/>
  <c r="G20" i="8"/>
  <c r="H23" i="8"/>
  <c r="G23" i="8"/>
  <c r="H25" i="8"/>
  <c r="E25" i="8" s="1"/>
  <c r="F25" i="8" s="1"/>
  <c r="G25" i="8"/>
  <c r="E19" i="8"/>
  <c r="F19" i="8" s="1"/>
  <c r="E17" i="8"/>
  <c r="F17" i="8" s="1"/>
  <c r="E23" i="8"/>
  <c r="F23" i="8" s="1"/>
  <c r="G21" i="8"/>
  <c r="H21" i="8"/>
  <c r="E21" i="8" s="1"/>
  <c r="F21" i="8" s="1"/>
  <c r="H19" i="8"/>
  <c r="G19" i="8"/>
  <c r="H22" i="8"/>
  <c r="E22" i="8" s="1"/>
  <c r="F22" i="8" s="1"/>
  <c r="G22" i="8"/>
  <c r="H18" i="8"/>
  <c r="G18" i="8"/>
  <c r="E18" i="8" s="1"/>
  <c r="F18" i="8" s="1"/>
  <c r="H24" i="8"/>
  <c r="E24" i="8" s="1"/>
  <c r="F24" i="8" s="1"/>
  <c r="G24" i="8"/>
  <c r="F27" i="8" l="1"/>
  <c r="L25" i="7" l="1"/>
  <c r="K25" i="7"/>
  <c r="I25" i="7" s="1"/>
  <c r="J25" i="7"/>
  <c r="L24" i="7"/>
  <c r="K24" i="7"/>
  <c r="I24" i="7" s="1"/>
  <c r="J24" i="7"/>
  <c r="L23" i="7"/>
  <c r="K23" i="7"/>
  <c r="I23" i="7" s="1"/>
  <c r="J23" i="7"/>
  <c r="L22" i="7"/>
  <c r="K22" i="7"/>
  <c r="I22" i="7" s="1"/>
  <c r="J22" i="7"/>
  <c r="L21" i="7"/>
  <c r="K21" i="7"/>
  <c r="I21" i="7" s="1"/>
  <c r="J21" i="7"/>
  <c r="L20" i="7"/>
  <c r="K20" i="7"/>
  <c r="I20" i="7" s="1"/>
  <c r="J20" i="7"/>
  <c r="L19" i="7"/>
  <c r="K19" i="7"/>
  <c r="I19" i="7" s="1"/>
  <c r="J19" i="7"/>
  <c r="L18" i="7"/>
  <c r="K18" i="7"/>
  <c r="I18" i="7" s="1"/>
  <c r="J18" i="7"/>
  <c r="L17" i="7"/>
  <c r="K17" i="7"/>
  <c r="I17" i="7" s="1"/>
  <c r="J17" i="7"/>
  <c r="J3" i="7"/>
  <c r="B3" i="7" s="1"/>
  <c r="H23" i="7" l="1"/>
  <c r="G23" i="7"/>
  <c r="H24" i="7"/>
  <c r="G24" i="7"/>
  <c r="H18" i="7"/>
  <c r="G18" i="7"/>
  <c r="H19" i="7"/>
  <c r="E19" i="7" s="1"/>
  <c r="F19" i="7" s="1"/>
  <c r="G19" i="7"/>
  <c r="H22" i="7"/>
  <c r="E22" i="7" s="1"/>
  <c r="F22" i="7" s="1"/>
  <c r="G22" i="7"/>
  <c r="H20" i="7"/>
  <c r="G20" i="7"/>
  <c r="H21" i="7"/>
  <c r="E21" i="7" s="1"/>
  <c r="F21" i="7" s="1"/>
  <c r="G21" i="7"/>
  <c r="E25" i="7"/>
  <c r="F25" i="7" s="1"/>
  <c r="E24" i="7"/>
  <c r="F24" i="7" s="1"/>
  <c r="E23" i="7"/>
  <c r="F23" i="7" s="1"/>
  <c r="E20" i="7"/>
  <c r="F20" i="7" s="1"/>
  <c r="E18" i="7"/>
  <c r="F18" i="7" s="1"/>
  <c r="H17" i="7"/>
  <c r="E17" i="7" s="1"/>
  <c r="F17" i="7" s="1"/>
  <c r="G17" i="7"/>
  <c r="H25" i="7"/>
  <c r="G25" i="7"/>
  <c r="F27" i="7" l="1"/>
  <c r="L25" i="6" l="1"/>
  <c r="K25" i="6"/>
  <c r="J25" i="6"/>
  <c r="I25" i="6"/>
  <c r="H25" i="6" s="1"/>
  <c r="L24" i="6"/>
  <c r="K24" i="6"/>
  <c r="J24" i="6"/>
  <c r="I24" i="6"/>
  <c r="H24" i="6" s="1"/>
  <c r="L23" i="6"/>
  <c r="K23" i="6"/>
  <c r="J23" i="6"/>
  <c r="I23" i="6"/>
  <c r="H23" i="6" s="1"/>
  <c r="L22" i="6"/>
  <c r="K22" i="6"/>
  <c r="J22" i="6"/>
  <c r="I22" i="6"/>
  <c r="H22" i="6" s="1"/>
  <c r="L21" i="6"/>
  <c r="K21" i="6"/>
  <c r="J21" i="6"/>
  <c r="I21" i="6"/>
  <c r="H21" i="6" s="1"/>
  <c r="L20" i="6"/>
  <c r="K20" i="6"/>
  <c r="J20" i="6"/>
  <c r="I20" i="6"/>
  <c r="H20" i="6" s="1"/>
  <c r="L19" i="6"/>
  <c r="K19" i="6"/>
  <c r="J19" i="6"/>
  <c r="I19" i="6"/>
  <c r="H19" i="6" s="1"/>
  <c r="L18" i="6"/>
  <c r="K18" i="6"/>
  <c r="J18" i="6"/>
  <c r="I18" i="6"/>
  <c r="H18" i="6" s="1"/>
  <c r="L17" i="6"/>
  <c r="K17" i="6"/>
  <c r="J17" i="6"/>
  <c r="I17" i="6"/>
  <c r="H17" i="6" s="1"/>
  <c r="J3" i="6"/>
  <c r="B3" i="6"/>
  <c r="G17" i="6" l="1"/>
  <c r="G18" i="6"/>
  <c r="G19" i="6"/>
  <c r="G20" i="6"/>
  <c r="G21" i="6"/>
  <c r="G22" i="6"/>
  <c r="E22" i="6" s="1"/>
  <c r="F22" i="6" s="1"/>
  <c r="G23" i="6"/>
  <c r="E23" i="6" s="1"/>
  <c r="F23" i="6" s="1"/>
  <c r="G24" i="6"/>
  <c r="G25" i="6"/>
  <c r="E25" i="6" s="1"/>
  <c r="F25" i="6" s="1"/>
  <c r="E17" i="6"/>
  <c r="F17" i="6" s="1"/>
  <c r="E18" i="6"/>
  <c r="F18" i="6" s="1"/>
  <c r="E19" i="6"/>
  <c r="F19" i="6" s="1"/>
  <c r="E20" i="6"/>
  <c r="F20" i="6" s="1"/>
  <c r="E21" i="6"/>
  <c r="F21" i="6" s="1"/>
  <c r="E24" i="6"/>
  <c r="F24" i="6" s="1"/>
  <c r="F27" i="6" l="1"/>
  <c r="L25" i="5" l="1"/>
  <c r="K25" i="5"/>
  <c r="I25" i="5" s="1"/>
  <c r="J25" i="5"/>
  <c r="L24" i="5"/>
  <c r="K24" i="5"/>
  <c r="I24" i="5" s="1"/>
  <c r="J24" i="5"/>
  <c r="L23" i="5"/>
  <c r="K23" i="5"/>
  <c r="I23" i="5" s="1"/>
  <c r="J23" i="5"/>
  <c r="L22" i="5"/>
  <c r="K22" i="5"/>
  <c r="I22" i="5" s="1"/>
  <c r="J22" i="5"/>
  <c r="L21" i="5"/>
  <c r="K21" i="5"/>
  <c r="I21" i="5" s="1"/>
  <c r="J21" i="5"/>
  <c r="L20" i="5"/>
  <c r="K20" i="5"/>
  <c r="I20" i="5" s="1"/>
  <c r="J20" i="5"/>
  <c r="L19" i="5"/>
  <c r="K19" i="5"/>
  <c r="I19" i="5" s="1"/>
  <c r="J19" i="5"/>
  <c r="L18" i="5"/>
  <c r="K18" i="5"/>
  <c r="I18" i="5" s="1"/>
  <c r="J18" i="5"/>
  <c r="L17" i="5"/>
  <c r="K17" i="5"/>
  <c r="I17" i="5" s="1"/>
  <c r="J17" i="5"/>
  <c r="J3" i="5"/>
  <c r="B3" i="5" s="1"/>
  <c r="H23" i="5" l="1"/>
  <c r="E23" i="5" s="1"/>
  <c r="F23" i="5" s="1"/>
  <c r="G23" i="5"/>
  <c r="H22" i="5"/>
  <c r="E22" i="5" s="1"/>
  <c r="F22" i="5" s="1"/>
  <c r="G22" i="5"/>
  <c r="H25" i="5"/>
  <c r="G25" i="5"/>
  <c r="H24" i="5"/>
  <c r="G24" i="5"/>
  <c r="H17" i="5"/>
  <c r="G17" i="5"/>
  <c r="E17" i="5" s="1"/>
  <c r="F17" i="5" s="1"/>
  <c r="F27" i="5" s="1"/>
  <c r="H20" i="5"/>
  <c r="G20" i="5"/>
  <c r="H18" i="5"/>
  <c r="E18" i="5" s="1"/>
  <c r="F18" i="5" s="1"/>
  <c r="G18" i="5"/>
  <c r="H21" i="5"/>
  <c r="G21" i="5"/>
  <c r="E21" i="5" s="1"/>
  <c r="F21" i="5" s="1"/>
  <c r="E24" i="5"/>
  <c r="F24" i="5" s="1"/>
  <c r="E20" i="5"/>
  <c r="F20" i="5" s="1"/>
  <c r="E25" i="5"/>
  <c r="F25" i="5" s="1"/>
  <c r="H19" i="5"/>
  <c r="E19" i="5" s="1"/>
  <c r="F19" i="5" s="1"/>
  <c r="G19" i="5"/>
  <c r="L24" i="4" l="1"/>
  <c r="K24" i="4"/>
  <c r="I24" i="4" s="1"/>
  <c r="J24" i="4"/>
  <c r="L23" i="4"/>
  <c r="K23" i="4"/>
  <c r="I23" i="4" s="1"/>
  <c r="J23" i="4"/>
  <c r="L22" i="4"/>
  <c r="I22" i="4" s="1"/>
  <c r="K22" i="4"/>
  <c r="J22" i="4"/>
  <c r="L21" i="4"/>
  <c r="I21" i="4" s="1"/>
  <c r="K21" i="4"/>
  <c r="J21" i="4"/>
  <c r="L20" i="4"/>
  <c r="I20" i="4" s="1"/>
  <c r="K20" i="4"/>
  <c r="J20" i="4"/>
  <c r="L19" i="4"/>
  <c r="I19" i="4" s="1"/>
  <c r="K19" i="4"/>
  <c r="J19" i="4"/>
  <c r="L18" i="4"/>
  <c r="I18" i="4" s="1"/>
  <c r="K18" i="4"/>
  <c r="J18" i="4"/>
  <c r="L17" i="4"/>
  <c r="I17" i="4" s="1"/>
  <c r="K17" i="4"/>
  <c r="J17" i="4"/>
  <c r="J3" i="4"/>
  <c r="B3" i="4" s="1"/>
  <c r="G17" i="4" l="1"/>
  <c r="H17" i="4"/>
  <c r="E20" i="4"/>
  <c r="F20" i="4" s="1"/>
  <c r="E18" i="4"/>
  <c r="F18" i="4" s="1"/>
  <c r="E17" i="4"/>
  <c r="F17" i="4" s="1"/>
  <c r="G23" i="4"/>
  <c r="H23" i="4"/>
  <c r="E23" i="4" s="1"/>
  <c r="F23" i="4" s="1"/>
  <c r="G19" i="4"/>
  <c r="H19" i="4"/>
  <c r="E19" i="4" s="1"/>
  <c r="F19" i="4" s="1"/>
  <c r="H22" i="4"/>
  <c r="E22" i="4" s="1"/>
  <c r="F22" i="4" s="1"/>
  <c r="G22" i="4"/>
  <c r="H20" i="4"/>
  <c r="G20" i="4"/>
  <c r="H18" i="4"/>
  <c r="G18" i="4"/>
  <c r="G21" i="4"/>
  <c r="H21" i="4"/>
  <c r="E21" i="4" s="1"/>
  <c r="F21" i="4" s="1"/>
  <c r="H24" i="4"/>
  <c r="E24" i="4" s="1"/>
  <c r="F24" i="4" s="1"/>
  <c r="G24" i="4"/>
  <c r="F26" i="4" l="1"/>
  <c r="L25" i="3" l="1"/>
  <c r="K25" i="3"/>
  <c r="J25" i="3"/>
  <c r="I25" i="3"/>
  <c r="H25" i="3" s="1"/>
  <c r="L24" i="3"/>
  <c r="K24" i="3"/>
  <c r="J24" i="3"/>
  <c r="I24" i="3"/>
  <c r="G24" i="3" s="1"/>
  <c r="H24" i="3"/>
  <c r="L23" i="3"/>
  <c r="K23" i="3"/>
  <c r="J23" i="3"/>
  <c r="I23" i="3"/>
  <c r="G23" i="3" s="1"/>
  <c r="H23" i="3"/>
  <c r="L22" i="3"/>
  <c r="K22" i="3"/>
  <c r="J22" i="3"/>
  <c r="I22" i="3"/>
  <c r="G22" i="3" s="1"/>
  <c r="H22" i="3"/>
  <c r="L21" i="3"/>
  <c r="K21" i="3"/>
  <c r="J21" i="3"/>
  <c r="I21" i="3"/>
  <c r="G21" i="3" s="1"/>
  <c r="H21" i="3"/>
  <c r="L20" i="3"/>
  <c r="K20" i="3"/>
  <c r="J20" i="3"/>
  <c r="I20" i="3"/>
  <c r="G20" i="3" s="1"/>
  <c r="H20" i="3"/>
  <c r="L19" i="3"/>
  <c r="K19" i="3"/>
  <c r="J19" i="3"/>
  <c r="I19" i="3"/>
  <c r="G19" i="3" s="1"/>
  <c r="H19" i="3"/>
  <c r="L18" i="3"/>
  <c r="K18" i="3"/>
  <c r="J18" i="3"/>
  <c r="I18" i="3"/>
  <c r="G18" i="3" s="1"/>
  <c r="H18" i="3"/>
  <c r="L17" i="3"/>
  <c r="K17" i="3"/>
  <c r="J17" i="3"/>
  <c r="I17" i="3"/>
  <c r="G17" i="3" s="1"/>
  <c r="H17" i="3"/>
  <c r="J3" i="3"/>
  <c r="B3" i="3"/>
  <c r="E18" i="3" l="1"/>
  <c r="F18" i="3" s="1"/>
  <c r="E19" i="3"/>
  <c r="F19" i="3" s="1"/>
  <c r="E20" i="3"/>
  <c r="F20" i="3" s="1"/>
  <c r="E21" i="3"/>
  <c r="F21" i="3" s="1"/>
  <c r="E22" i="3"/>
  <c r="F22" i="3" s="1"/>
  <c r="E23" i="3"/>
  <c r="F23" i="3" s="1"/>
  <c r="E24" i="3"/>
  <c r="F24" i="3" s="1"/>
  <c r="G25" i="3"/>
  <c r="E25" i="3" s="1"/>
  <c r="F25" i="3" s="1"/>
  <c r="E17" i="3"/>
  <c r="F17" i="3" s="1"/>
  <c r="F27" i="3" l="1"/>
  <c r="L24" i="2" l="1"/>
  <c r="K24" i="2"/>
  <c r="I24" i="2" s="1"/>
  <c r="J24" i="2"/>
  <c r="L23" i="2"/>
  <c r="K23" i="2"/>
  <c r="I23" i="2" s="1"/>
  <c r="J23" i="2"/>
  <c r="L22" i="2"/>
  <c r="K22" i="2"/>
  <c r="I22" i="2" s="1"/>
  <c r="J22" i="2"/>
  <c r="L21" i="2"/>
  <c r="K21" i="2"/>
  <c r="I21" i="2" s="1"/>
  <c r="J21" i="2"/>
  <c r="L20" i="2"/>
  <c r="K20" i="2"/>
  <c r="I20" i="2" s="1"/>
  <c r="J20" i="2"/>
  <c r="L19" i="2"/>
  <c r="K19" i="2"/>
  <c r="I19" i="2" s="1"/>
  <c r="J19" i="2"/>
  <c r="L18" i="2"/>
  <c r="K18" i="2"/>
  <c r="I18" i="2" s="1"/>
  <c r="J18" i="2"/>
  <c r="L17" i="2"/>
  <c r="K17" i="2"/>
  <c r="I17" i="2" s="1"/>
  <c r="J17" i="2"/>
  <c r="J3" i="2"/>
  <c r="B3" i="2" s="1"/>
  <c r="E24" i="2" l="1"/>
  <c r="F24" i="2" s="1"/>
  <c r="E19" i="2"/>
  <c r="F19" i="2" s="1"/>
  <c r="E17" i="2"/>
  <c r="F17" i="2" s="1"/>
  <c r="H22" i="2"/>
  <c r="E22" i="2" s="1"/>
  <c r="F22" i="2" s="1"/>
  <c r="G22" i="2"/>
  <c r="H19" i="2"/>
  <c r="G19" i="2"/>
  <c r="H20" i="2"/>
  <c r="E20" i="2" s="1"/>
  <c r="F20" i="2" s="1"/>
  <c r="G20" i="2"/>
  <c r="H23" i="2"/>
  <c r="E23" i="2" s="1"/>
  <c r="F23" i="2" s="1"/>
  <c r="G23" i="2"/>
  <c r="H24" i="2"/>
  <c r="G24" i="2"/>
  <c r="H17" i="2"/>
  <c r="G17" i="2"/>
  <c r="H18" i="2"/>
  <c r="G18" i="2"/>
  <c r="E18" i="2" s="1"/>
  <c r="F18" i="2" s="1"/>
  <c r="H21" i="2"/>
  <c r="E21" i="2" s="1"/>
  <c r="F21" i="2" s="1"/>
  <c r="G21" i="2"/>
  <c r="F26" i="2" l="1"/>
</calcChain>
</file>

<file path=xl/sharedStrings.xml><?xml version="1.0" encoding="utf-8"?>
<sst xmlns="http://schemas.openxmlformats.org/spreadsheetml/2006/main" count="1060" uniqueCount="128">
  <si>
    <t>CHCl3 Guest (Replicate 1)</t>
  </si>
  <si>
    <r>
      <t>Concentration of macrocycle  = 10.4 µM in THF (200 ppm water (11.1 mM), 3.00 mL total volume); neat CHCl</t>
    </r>
    <r>
      <rPr>
        <vertAlign val="subscript"/>
        <sz val="10"/>
        <rFont val="Verdana"/>
        <family val="2"/>
      </rPr>
      <t>3</t>
    </r>
    <r>
      <rPr>
        <sz val="10"/>
        <rFont val="Verdana"/>
        <family val="2"/>
      </rPr>
      <t xml:space="preserve"> used (112 ppm water, 6.2 mM). A total of 155 µL of chloroform was added (62000 equivalents w.r.t. macrocycle, and 31 equivalents of water).</t>
    </r>
  </si>
  <si>
    <t>Wavelength (nm)</t>
  </si>
  <si>
    <t xml:space="preserve">Abs (1) </t>
  </si>
  <si>
    <t>Abs (2)</t>
  </si>
  <si>
    <t>Abs (3)</t>
  </si>
  <si>
    <t>Abs (4)</t>
  </si>
  <si>
    <t>Abs (5)</t>
  </si>
  <si>
    <t>Abs (6)</t>
  </si>
  <si>
    <t>Abs (7)</t>
  </si>
  <si>
    <t>Abs (8)</t>
  </si>
  <si>
    <t>Abs (9)</t>
  </si>
  <si>
    <t>Abs (10)</t>
  </si>
  <si>
    <t>Guest aliquot added:</t>
  </si>
  <si>
    <t xml:space="preserve">(+0 µM) </t>
  </si>
  <si>
    <t xml:space="preserve">(+5 µM) </t>
  </si>
  <si>
    <t xml:space="preserve">(+10 µM) </t>
  </si>
  <si>
    <t xml:space="preserve">(+20 µM) </t>
  </si>
  <si>
    <t xml:space="preserve">(+40 µM) </t>
  </si>
  <si>
    <t xml:space="preserve">(+50 µM) </t>
  </si>
  <si>
    <t>before each spectrum added…</t>
  </si>
  <si>
    <t>CHCl3 Guest (Replicate 2)</t>
  </si>
  <si>
    <t>DMF Guest (Replicate 1)</t>
  </si>
  <si>
    <t xml:space="preserve">Concentration of macrocycle = 10.4 µM in THF (200 ppm water (11.1 mM), 3.00 mL total volume); neat DMF used (1960 ppm water, 108.5 mM). A total of 155 µL of DMF was added (64400 equivalents w.r.t. macrocycle, and 540 equivalents of water). </t>
  </si>
  <si>
    <t>DMF Guest (Replicate 2)</t>
  </si>
  <si>
    <t>DMF Guest (Replicate 3)</t>
  </si>
  <si>
    <t>DMF Guest (Replicate 4)</t>
  </si>
  <si>
    <t>Pyridine Guest (Replicate 1)</t>
  </si>
  <si>
    <t>Abs (11)</t>
  </si>
  <si>
    <t>Pyridine Guest (Replicate 2)</t>
  </si>
  <si>
    <t>Abs (12)</t>
  </si>
  <si>
    <t>Abs (13)</t>
  </si>
  <si>
    <t>Abs (14)</t>
  </si>
  <si>
    <t>Abs (15)</t>
  </si>
  <si>
    <t xml:space="preserve">(+70 µM) </t>
  </si>
  <si>
    <t xml:space="preserve">(+100 µM) </t>
  </si>
  <si>
    <t xml:space="preserve">Abs (15) </t>
  </si>
  <si>
    <t xml:space="preserve">FIT AT 295 nm </t>
  </si>
  <si>
    <t>CHCl3</t>
  </si>
  <si>
    <t>Replicate 1</t>
  </si>
  <si>
    <t>Known species Present</t>
  </si>
  <si>
    <t>Molar absorbtivity</t>
  </si>
  <si>
    <t>H</t>
  </si>
  <si>
    <t>M-1</t>
  </si>
  <si>
    <t>A is at 295 nm</t>
  </si>
  <si>
    <t>at concentration of</t>
  </si>
  <si>
    <t>M</t>
  </si>
  <si>
    <t>epsilon</t>
  </si>
  <si>
    <t>G</t>
  </si>
  <si>
    <t xml:space="preserve">Fit to absorbance at 295 nm </t>
  </si>
  <si>
    <t>Using: -(b2+4ac)0.5 term</t>
  </si>
  <si>
    <t>Optimised variables:</t>
  </si>
  <si>
    <t>Equilibrium const. K</t>
  </si>
  <si>
    <t>a  =  K</t>
  </si>
  <si>
    <r>
      <t xml:space="preserve">molar absorbtivity of </t>
    </r>
    <r>
      <rPr>
        <b/>
        <sz val="11"/>
        <color theme="1"/>
        <rFont val="Calibri"/>
        <family val="2"/>
        <scheme val="minor"/>
      </rPr>
      <t>H.G</t>
    </r>
    <r>
      <rPr>
        <sz val="11"/>
        <color theme="1"/>
        <rFont val="Calibri"/>
        <family val="2"/>
        <scheme val="minor"/>
      </rPr>
      <t xml:space="preserve">, </t>
    </r>
    <r>
      <rPr>
        <sz val="14"/>
        <color theme="1"/>
        <rFont val="Symbol"/>
        <family val="1"/>
        <charset val="2"/>
      </rPr>
      <t>e</t>
    </r>
    <r>
      <rPr>
        <sz val="11"/>
        <color theme="1"/>
        <rFont val="Calibri"/>
        <family val="2"/>
        <scheme val="minor"/>
      </rPr>
      <t>HG</t>
    </r>
  </si>
  <si>
    <t>x = [H.G]</t>
  </si>
  <si>
    <t>b  =  (- K[HTOT] - K[GTOT] -1)</t>
  </si>
  <si>
    <t>c  =  K[HTOT][GTOT]</t>
  </si>
  <si>
    <t>Baseline corrected</t>
  </si>
  <si>
    <r>
      <t>[G</t>
    </r>
    <r>
      <rPr>
        <sz val="6"/>
        <color theme="1"/>
        <rFont val="Calibri"/>
        <family val="2"/>
        <scheme val="minor"/>
      </rPr>
      <t>TOT</t>
    </r>
    <r>
      <rPr>
        <sz val="11"/>
        <color theme="1"/>
        <rFont val="Calibri"/>
        <family val="2"/>
        <scheme val="minor"/>
      </rPr>
      <t>] (M)</t>
    </r>
  </si>
  <si>
    <r>
      <t>[H</t>
    </r>
    <r>
      <rPr>
        <sz val="6"/>
        <color theme="1"/>
        <rFont val="Calibri"/>
        <family val="2"/>
        <scheme val="minor"/>
      </rPr>
      <t>TOT</t>
    </r>
    <r>
      <rPr>
        <sz val="11"/>
        <color theme="1"/>
        <rFont val="Calibri"/>
        <family val="2"/>
        <scheme val="minor"/>
      </rPr>
      <t>] (M)</t>
    </r>
  </si>
  <si>
    <t>A295 Obs</t>
  </si>
  <si>
    <t>A295 Calc</t>
  </si>
  <si>
    <t>(Obs-Calc)2</t>
  </si>
  <si>
    <t>Calc [G]</t>
  </si>
  <si>
    <t>Calc [H]</t>
  </si>
  <si>
    <t>Calc [H.G]</t>
  </si>
  <si>
    <t>a</t>
  </si>
  <si>
    <t>b</t>
  </si>
  <si>
    <t>c</t>
  </si>
  <si>
    <t>Values</t>
  </si>
  <si>
    <t>Stand Dev.</t>
  </si>
  <si>
    <t>Quality of fit</t>
  </si>
  <si>
    <t>M-1 cm-1</t>
  </si>
  <si>
    <t>Replicate 2</t>
  </si>
  <si>
    <t>DMF</t>
  </si>
  <si>
    <t>Replicate 3</t>
  </si>
  <si>
    <t>(drier)</t>
  </si>
  <si>
    <t>(wetter)</t>
  </si>
  <si>
    <t>Replicate 4</t>
  </si>
  <si>
    <t>Pyridine</t>
  </si>
  <si>
    <t>M-1  cm-1</t>
  </si>
  <si>
    <t>Replicate 1A</t>
  </si>
  <si>
    <t>(first process)</t>
  </si>
  <si>
    <t>Replicate 2A</t>
  </si>
  <si>
    <t xml:space="preserve">FIT AT 370 nm </t>
  </si>
  <si>
    <t xml:space="preserve">Fit to absorbance at 370 nm </t>
  </si>
  <si>
    <t>A370 Obs</t>
  </si>
  <si>
    <t>A370 Calc</t>
  </si>
  <si>
    <t>A is at 370 nm</t>
  </si>
  <si>
    <t>Replicate 1B</t>
  </si>
  <si>
    <t>(second process)</t>
  </si>
  <si>
    <t>Replicate 2B</t>
  </si>
  <si>
    <t>Abs (1)</t>
  </si>
  <si>
    <t xml:space="preserve">(+80 µM) </t>
  </si>
  <si>
    <t xml:space="preserve">(+3 µM) </t>
  </si>
  <si>
    <t xml:space="preserve">(+6 µM) </t>
  </si>
  <si>
    <t xml:space="preserve">(+35 µM) </t>
  </si>
  <si>
    <t xml:space="preserve">(+60 µM) </t>
  </si>
  <si>
    <t>[Macro]</t>
  </si>
  <si>
    <t>[NMe4F]</t>
  </si>
  <si>
    <t>A295</t>
  </si>
  <si>
    <t>A370</t>
  </si>
  <si>
    <t>[Guest]/[Host]</t>
  </si>
  <si>
    <t>[NBu4F]</t>
  </si>
  <si>
    <t>[NBu4Cl]</t>
  </si>
  <si>
    <t>[Pyridine]</t>
  </si>
  <si>
    <t>Concentration of macrocycle = 10.4 µM in THF (200 ppm water (11.1 mM), 3.00 mL total volume); concentration of pyridine guest solution = 7.45 mM in THF (200 ppm water, 11.1 mM). A total of 205 µL of pyridine guest solution was added (49.0 equivalents w.r.t. macrocycle and 73 equivalents of water).</t>
  </si>
  <si>
    <t>[DMF]</t>
  </si>
  <si>
    <t xml:space="preserve">Concentration of macrocycle = 10.4 µM in THF (200 ppm water (11.1 mM), 3.00 mL total volume); neat DMF used (870 ppm, 48 mM water). A total of 155 µL of DMF was added (62000 equivalents w.r.t. macrocycle, and 240 equivalents of water). </t>
  </si>
  <si>
    <t xml:space="preserve">Concentration of macrocycle = 10.8 µM in THF (200 ppm water (11.1 mM), 3.00 mL total volume); neat DMF used (870 ppm, 48 mM water). A total of 155 µL of DMF was added (62000 equivalents w.r.t. macrocycle, and 240 equivalents of water). </t>
  </si>
  <si>
    <t>[CHCl3]</t>
  </si>
  <si>
    <r>
      <t>Concentration of macrocycle  = 10.8 µM in THF (200 ppm water (11.1 mM), 3.00 mL total volume); neat CHCl</t>
    </r>
    <r>
      <rPr>
        <vertAlign val="subscript"/>
        <sz val="10"/>
        <rFont val="Verdana"/>
        <family val="2"/>
      </rPr>
      <t>3</t>
    </r>
    <r>
      <rPr>
        <sz val="10"/>
        <rFont val="Verdana"/>
        <family val="2"/>
      </rPr>
      <t xml:space="preserve"> used (112 ppm water, 6.2 mM). A total of 155 µL of chloroform was added (59700 equivalents w.r.t. macrocycle, and 31 equivalents of water).</t>
    </r>
  </si>
  <si>
    <t>NBu4Cl•1⅔H2O (Replicate 2)</t>
  </si>
  <si>
    <t>NBu4Cl•1⅔H2O Guest (Replicate 1)</t>
  </si>
  <si>
    <t>NBu4F•2½H2O Guest (Replicate 1)</t>
  </si>
  <si>
    <t>NBu4F•2½H2O Guest (Replicate 2)</t>
  </si>
  <si>
    <t>NMe4F•2½H2O Guest (Replicate 1)</t>
  </si>
  <si>
    <t>NMe4F•2½H2O Guest (Replicate 2)</t>
  </si>
  <si>
    <t>NBu4Cl.1⅔H2O</t>
  </si>
  <si>
    <t>NBu4F.2½H2O</t>
  </si>
  <si>
    <t>NMe4F•2½H2O Guest (in THF/CH2Cl2/MeOH)</t>
  </si>
  <si>
    <r>
      <t>Concentration of macrocycle = 10.4 µM in THF (170 ppm water content (9.4 mM), 3.00 mL total volume); concentration of NBu</t>
    </r>
    <r>
      <rPr>
        <vertAlign val="subscript"/>
        <sz val="10"/>
        <rFont val="Verdana"/>
        <family val="2"/>
      </rPr>
      <t>4</t>
    </r>
    <r>
      <rPr>
        <sz val="10"/>
        <rFont val="Verdana"/>
        <family val="2"/>
      </rPr>
      <t>Cl•1.69H</t>
    </r>
    <r>
      <rPr>
        <vertAlign val="subscript"/>
        <sz val="10"/>
        <rFont val="Verdana"/>
        <family val="2"/>
      </rPr>
      <t>2</t>
    </r>
    <r>
      <rPr>
        <sz val="10"/>
        <rFont val="Verdana"/>
        <family val="2"/>
      </rPr>
      <t xml:space="preserve">O guest solution = 3.58 mM in THF (200 ppm water, 11.1 mM). A total of 515 µL of NBu4Cl•1.69H2O guest solution was added (59.1 equivalents w.r.t. macrocycle and 283 equivalents of water). </t>
    </r>
  </si>
  <si>
    <r>
      <t>Concentration of macrocycle = 10.4 µM in THF (170 ppm water content (9.4 mM), 3.00 mL total volume); concentration of NBu</t>
    </r>
    <r>
      <rPr>
        <vertAlign val="subscript"/>
        <sz val="10"/>
        <rFont val="Verdana"/>
        <family val="2"/>
      </rPr>
      <t>4</t>
    </r>
    <r>
      <rPr>
        <sz val="10"/>
        <rFont val="Verdana"/>
        <family val="2"/>
      </rPr>
      <t>F•2.46H</t>
    </r>
    <r>
      <rPr>
        <vertAlign val="subscript"/>
        <sz val="10"/>
        <rFont val="Verdana"/>
        <family val="2"/>
      </rPr>
      <t>2</t>
    </r>
    <r>
      <rPr>
        <sz val="10"/>
        <rFont val="Verdana"/>
        <family val="2"/>
      </rPr>
      <t>O guest solution = 3.64 mM in THF (200 ppm water, 11.1 mM). A total of 515 µL of NBu</t>
    </r>
    <r>
      <rPr>
        <vertAlign val="subscript"/>
        <sz val="10"/>
        <rFont val="Verdana"/>
        <family val="2"/>
      </rPr>
      <t>4</t>
    </r>
    <r>
      <rPr>
        <sz val="10"/>
        <rFont val="Verdana"/>
        <family val="2"/>
      </rPr>
      <t>F•2.46H</t>
    </r>
    <r>
      <rPr>
        <vertAlign val="subscript"/>
        <sz val="10"/>
        <rFont val="Verdana"/>
        <family val="2"/>
      </rPr>
      <t>2</t>
    </r>
    <r>
      <rPr>
        <sz val="10"/>
        <rFont val="Verdana"/>
        <family val="2"/>
      </rPr>
      <t>O guest solution was added (61.9 equivalents w.r.t. macrocycle and 331 equivalents of water).</t>
    </r>
  </si>
  <si>
    <r>
      <t>Concentration of macrocycle = 10.8 µM in DMF (1150 ppm water content (63.9 mM), 3.00 mL total volume); concentration of NMe</t>
    </r>
    <r>
      <rPr>
        <vertAlign val="subscript"/>
        <sz val="10"/>
        <rFont val="Verdana"/>
        <family val="2"/>
      </rPr>
      <t>4</t>
    </r>
    <r>
      <rPr>
        <sz val="10"/>
        <rFont val="Verdana"/>
        <family val="2"/>
      </rPr>
      <t>F•2.47H</t>
    </r>
    <r>
      <rPr>
        <vertAlign val="subscript"/>
        <sz val="10"/>
        <rFont val="Verdana"/>
        <family val="2"/>
      </rPr>
      <t>2</t>
    </r>
    <r>
      <rPr>
        <sz val="10"/>
        <rFont val="Verdana"/>
        <family val="2"/>
      </rPr>
      <t>O guest solution = 6.08 mM in DMF (1150 ppm water, 63.9 mM). A total of 595 µL of NMe</t>
    </r>
    <r>
      <rPr>
        <vertAlign val="subscript"/>
        <sz val="10"/>
        <rFont val="Verdana"/>
        <family val="2"/>
      </rPr>
      <t>4</t>
    </r>
    <r>
      <rPr>
        <sz val="10"/>
        <rFont val="Verdana"/>
        <family val="2"/>
      </rPr>
      <t>F•2.47H</t>
    </r>
    <r>
      <rPr>
        <vertAlign val="subscript"/>
        <sz val="10"/>
        <rFont val="Verdana"/>
        <family val="2"/>
      </rPr>
      <t>2</t>
    </r>
    <r>
      <rPr>
        <sz val="10"/>
        <rFont val="Verdana"/>
        <family val="2"/>
      </rPr>
      <t>O guest solution was added (112 equivalents w.r.t. macrocycle and 1450 equivalents of water).</t>
    </r>
  </si>
  <si>
    <r>
      <t>Concentration of macrocycle = 10.8 µM in DMF (1150 ppm water content (63.9 mM), 2.70 mL total volume); concentration of NMe</t>
    </r>
    <r>
      <rPr>
        <vertAlign val="subscript"/>
        <sz val="10"/>
        <rFont val="Verdana"/>
        <family val="2"/>
      </rPr>
      <t>4</t>
    </r>
    <r>
      <rPr>
        <sz val="10"/>
        <rFont val="Verdana"/>
        <family val="2"/>
      </rPr>
      <t>F•2.47H</t>
    </r>
    <r>
      <rPr>
        <vertAlign val="subscript"/>
        <sz val="10"/>
        <rFont val="Verdana"/>
        <family val="2"/>
      </rPr>
      <t>2</t>
    </r>
    <r>
      <rPr>
        <sz val="10"/>
        <rFont val="Verdana"/>
        <family val="2"/>
      </rPr>
      <t>O guest solution = 6.08 mM in DMF (1150 ppm water, 63.9 mM). A total of 950 µL of NMe</t>
    </r>
    <r>
      <rPr>
        <vertAlign val="subscript"/>
        <sz val="10"/>
        <rFont val="Verdana"/>
        <family val="2"/>
      </rPr>
      <t>4</t>
    </r>
    <r>
      <rPr>
        <sz val="10"/>
        <rFont val="Verdana"/>
        <family val="2"/>
      </rPr>
      <t>F•3.24H</t>
    </r>
    <r>
      <rPr>
        <vertAlign val="subscript"/>
        <sz val="10"/>
        <rFont val="Verdana"/>
        <family val="2"/>
      </rPr>
      <t>2</t>
    </r>
    <r>
      <rPr>
        <sz val="10"/>
        <rFont val="Verdana"/>
        <family val="2"/>
      </rPr>
      <t xml:space="preserve">O guest solution was added (183 equivalents w.r.t. macrocycle and 2280 equivalents of water). </t>
    </r>
  </si>
  <si>
    <r>
      <t>Concentration of macrocycle = 14.99 µM in 4:4:1 mixture of THF/CH</t>
    </r>
    <r>
      <rPr>
        <vertAlign val="subscript"/>
        <sz val="10"/>
        <rFont val="Verdana"/>
        <family val="2"/>
      </rPr>
      <t>2</t>
    </r>
    <r>
      <rPr>
        <sz val="10"/>
        <rFont val="Verdana"/>
        <family val="2"/>
      </rPr>
      <t>Cl</t>
    </r>
    <r>
      <rPr>
        <vertAlign val="subscript"/>
        <sz val="10"/>
        <rFont val="Verdana"/>
        <family val="2"/>
      </rPr>
      <t>2</t>
    </r>
    <r>
      <rPr>
        <sz val="10"/>
        <rFont val="Verdana"/>
        <family val="2"/>
      </rPr>
      <t>/MeOH (190 ppm water content (10.5 mM), 3.00 mL total volume); concentration of NMe</t>
    </r>
    <r>
      <rPr>
        <vertAlign val="subscript"/>
        <sz val="10"/>
        <rFont val="Verdana"/>
        <family val="2"/>
      </rPr>
      <t>4</t>
    </r>
    <r>
      <rPr>
        <sz val="10"/>
        <rFont val="Verdana"/>
        <family val="2"/>
      </rPr>
      <t>F•2.47H</t>
    </r>
    <r>
      <rPr>
        <vertAlign val="subscript"/>
        <sz val="10"/>
        <rFont val="Verdana"/>
        <family val="2"/>
      </rPr>
      <t>2</t>
    </r>
    <r>
      <rPr>
        <sz val="10"/>
        <rFont val="Verdana"/>
        <family val="2"/>
      </rPr>
      <t>O guest solution = 7.05 mM in 4:4:1 mixture of THF/CH</t>
    </r>
    <r>
      <rPr>
        <vertAlign val="subscript"/>
        <sz val="10"/>
        <rFont val="Verdana"/>
        <family val="2"/>
      </rPr>
      <t>2</t>
    </r>
    <r>
      <rPr>
        <sz val="10"/>
        <rFont val="Verdana"/>
        <family val="2"/>
      </rPr>
      <t>Cl</t>
    </r>
    <r>
      <rPr>
        <vertAlign val="subscript"/>
        <sz val="10"/>
        <rFont val="Verdana"/>
        <family val="2"/>
      </rPr>
      <t>2</t>
    </r>
    <r>
      <rPr>
        <sz val="10"/>
        <rFont val="Verdana"/>
        <family val="2"/>
      </rPr>
      <t>/MeOH (190 ppm water, 10.5 mM). A total of 350 µL of NMe</t>
    </r>
    <r>
      <rPr>
        <vertAlign val="subscript"/>
        <sz val="10"/>
        <rFont val="Verdana"/>
        <family val="2"/>
      </rPr>
      <t>4</t>
    </r>
    <r>
      <rPr>
        <sz val="10"/>
        <rFont val="Verdana"/>
        <family val="2"/>
      </rPr>
      <t>F•3.24H</t>
    </r>
    <r>
      <rPr>
        <vertAlign val="subscript"/>
        <sz val="10"/>
        <rFont val="Verdana"/>
        <family val="2"/>
      </rPr>
      <t>2</t>
    </r>
    <r>
      <rPr>
        <sz val="10"/>
        <rFont val="Verdana"/>
        <family val="2"/>
      </rPr>
      <t>O guest solution was added (55 equivalents w.r.t. macrocycle and 218 equivalents of water).</t>
    </r>
  </si>
  <si>
    <t>This is the primary data supporting Section 6 of the Electronic Supporting Information (ESI .pdf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"/>
  </numFmts>
  <fonts count="1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Verdana"/>
      <family val="2"/>
    </font>
    <font>
      <vertAlign val="subscript"/>
      <sz val="10"/>
      <name val="Verdana"/>
      <family val="2"/>
    </font>
    <font>
      <b/>
      <sz val="14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8"/>
      <color rgb="FFFF0000"/>
      <name val="Calibri"/>
      <family val="2"/>
      <scheme val="minor"/>
    </font>
    <font>
      <sz val="14"/>
      <color theme="1"/>
      <name val="Symbol"/>
      <family val="1"/>
      <charset val="2"/>
    </font>
    <font>
      <sz val="6"/>
      <color theme="1"/>
      <name val="Calibri"/>
      <family val="2"/>
      <scheme val="minor"/>
    </font>
    <font>
      <sz val="11"/>
      <color rgb="FF00B0F0"/>
      <name val="Calibri"/>
      <family val="2"/>
      <scheme val="minor"/>
    </font>
    <font>
      <sz val="11"/>
      <name val="Calibri"/>
      <family val="2"/>
      <scheme val="minor"/>
    </font>
    <font>
      <sz val="11"/>
      <color rgb="FFFFC000"/>
      <name val="Calibri"/>
      <family val="2"/>
      <scheme val="minor"/>
    </font>
    <font>
      <b/>
      <sz val="18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7030A0"/>
        <bgColor indexed="64"/>
      </patternFill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2">
    <xf numFmtId="0" fontId="0" fillId="0" borderId="0" xfId="0"/>
    <xf numFmtId="0" fontId="2" fillId="0" borderId="0" xfId="0" applyFont="1"/>
    <xf numFmtId="0" fontId="1" fillId="0" borderId="0" xfId="0" applyFont="1"/>
    <xf numFmtId="0" fontId="0" fillId="2" borderId="0" xfId="0" applyFill="1"/>
    <xf numFmtId="0" fontId="4" fillId="0" borderId="0" xfId="0" applyFont="1"/>
    <xf numFmtId="0" fontId="5" fillId="0" borderId="0" xfId="0" applyFont="1"/>
    <xf numFmtId="0" fontId="0" fillId="3" borderId="0" xfId="0" applyFill="1"/>
    <xf numFmtId="0" fontId="0" fillId="0" borderId="0" xfId="0" applyFill="1"/>
    <xf numFmtId="0" fontId="7" fillId="0" borderId="0" xfId="0" applyFont="1"/>
    <xf numFmtId="11" fontId="0" fillId="3" borderId="0" xfId="0" applyNumberFormat="1" applyFill="1"/>
    <xf numFmtId="11" fontId="6" fillId="0" borderId="0" xfId="0" applyNumberFormat="1" applyFont="1" applyFill="1"/>
    <xf numFmtId="0" fontId="0" fillId="0" borderId="0" xfId="0" applyFont="1"/>
    <xf numFmtId="11" fontId="0" fillId="0" borderId="0" xfId="0" applyNumberFormat="1"/>
    <xf numFmtId="0" fontId="10" fillId="0" borderId="0" xfId="0" applyFont="1"/>
    <xf numFmtId="0" fontId="6" fillId="0" borderId="0" xfId="0" applyFont="1"/>
    <xf numFmtId="0" fontId="6" fillId="0" borderId="0" xfId="0" applyFont="1" applyFill="1"/>
    <xf numFmtId="0" fontId="11" fillId="3" borderId="0" xfId="0" applyFont="1" applyFill="1"/>
    <xf numFmtId="11" fontId="12" fillId="0" borderId="0" xfId="0" applyNumberFormat="1" applyFont="1" applyFill="1"/>
    <xf numFmtId="0" fontId="13" fillId="0" borderId="0" xfId="0" applyFont="1"/>
    <xf numFmtId="0" fontId="10" fillId="0" borderId="0" xfId="0" applyFont="1" applyFill="1"/>
    <xf numFmtId="11" fontId="0" fillId="0" borderId="0" xfId="0" applyNumberFormat="1" applyFill="1"/>
    <xf numFmtId="164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CHCl3 Titration (Replicate 1)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Spectra'!$B$6</c:f>
              <c:strCache>
                <c:ptCount val="1"/>
                <c:pt idx="0">
                  <c:v>Abs (1)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7:$A$257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B$7:$B$257</c:f>
              <c:numCache>
                <c:formatCode>General</c:formatCode>
                <c:ptCount val="251"/>
                <c:pt idx="0">
                  <c:v>0.34330999176976573</c:v>
                </c:pt>
                <c:pt idx="1">
                  <c:v>0.36347404622744278</c:v>
                </c:pt>
                <c:pt idx="2">
                  <c:v>0.38461335775371058</c:v>
                </c:pt>
                <c:pt idx="3">
                  <c:v>0.40681476185006893</c:v>
                </c:pt>
                <c:pt idx="4">
                  <c:v>0.42980006345024663</c:v>
                </c:pt>
                <c:pt idx="5">
                  <c:v>0.45309924112157179</c:v>
                </c:pt>
                <c:pt idx="6">
                  <c:v>0.47702009358575087</c:v>
                </c:pt>
                <c:pt idx="7">
                  <c:v>0.50089140329605009</c:v>
                </c:pt>
                <c:pt idx="8">
                  <c:v>0.52389123191183495</c:v>
                </c:pt>
                <c:pt idx="9">
                  <c:v>0.54661190879819832</c:v>
                </c:pt>
                <c:pt idx="10">
                  <c:v>0.56797228514783182</c:v>
                </c:pt>
                <c:pt idx="11">
                  <c:v>0.58739029749015137</c:v>
                </c:pt>
                <c:pt idx="12">
                  <c:v>0.60547872220182009</c:v>
                </c:pt>
                <c:pt idx="13">
                  <c:v>0.62135668959294721</c:v>
                </c:pt>
                <c:pt idx="14">
                  <c:v>0.63485038787424286</c:v>
                </c:pt>
                <c:pt idx="15">
                  <c:v>0.64575989335453954</c:v>
                </c:pt>
                <c:pt idx="16">
                  <c:v>0.6533604176858292</c:v>
                </c:pt>
                <c:pt idx="17">
                  <c:v>0.65766274835459482</c:v>
                </c:pt>
                <c:pt idx="18">
                  <c:v>0.65824569050523529</c:v>
                </c:pt>
                <c:pt idx="19">
                  <c:v>0.65580342175348416</c:v>
                </c:pt>
                <c:pt idx="20">
                  <c:v>0.6505828818610887</c:v>
                </c:pt>
                <c:pt idx="21">
                  <c:v>0.64358872852851057</c:v>
                </c:pt>
                <c:pt idx="22">
                  <c:v>0.63538621616783364</c:v>
                </c:pt>
                <c:pt idx="23">
                  <c:v>0.62617835443949232</c:v>
                </c:pt>
                <c:pt idx="24">
                  <c:v>0.61579149664331367</c:v>
                </c:pt>
                <c:pt idx="25">
                  <c:v>0.60413453798080663</c:v>
                </c:pt>
                <c:pt idx="26">
                  <c:v>0.59182638462526493</c:v>
                </c:pt>
                <c:pt idx="27">
                  <c:v>0.58012688628568976</c:v>
                </c:pt>
                <c:pt idx="28">
                  <c:v>0.57041748419650518</c:v>
                </c:pt>
                <c:pt idx="29">
                  <c:v>0.56266582784361585</c:v>
                </c:pt>
                <c:pt idx="30">
                  <c:v>0.55704168800137321</c:v>
                </c:pt>
                <c:pt idx="31">
                  <c:v>0.55272419848457111</c:v>
                </c:pt>
                <c:pt idx="32">
                  <c:v>0.549065497634731</c:v>
                </c:pt>
                <c:pt idx="33">
                  <c:v>0.54539563005558112</c:v>
                </c:pt>
                <c:pt idx="34">
                  <c:v>0.54124380610421485</c:v>
                </c:pt>
                <c:pt idx="35">
                  <c:v>0.5376519230566672</c:v>
                </c:pt>
                <c:pt idx="36">
                  <c:v>0.5355353304961421</c:v>
                </c:pt>
                <c:pt idx="37">
                  <c:v>0.53446508004473359</c:v>
                </c:pt>
                <c:pt idx="38">
                  <c:v>0.53449397025502243</c:v>
                </c:pt>
                <c:pt idx="39">
                  <c:v>0.53501425759672139</c:v>
                </c:pt>
                <c:pt idx="40">
                  <c:v>0.53540979598948135</c:v>
                </c:pt>
                <c:pt idx="41">
                  <c:v>0.53523121286942321</c:v>
                </c:pt>
                <c:pt idx="42">
                  <c:v>0.53480938450908888</c:v>
                </c:pt>
                <c:pt idx="43">
                  <c:v>0.53403911294787865</c:v>
                </c:pt>
                <c:pt idx="44">
                  <c:v>0.53244541107879473</c:v>
                </c:pt>
                <c:pt idx="45">
                  <c:v>0.53042141994813496</c:v>
                </c:pt>
                <c:pt idx="46">
                  <c:v>0.52743883732310748</c:v>
                </c:pt>
                <c:pt idx="47">
                  <c:v>0.52361063468116531</c:v>
                </c:pt>
                <c:pt idx="48">
                  <c:v>0.51919949345537109</c:v>
                </c:pt>
                <c:pt idx="49">
                  <c:v>0.51473616776008435</c:v>
                </c:pt>
                <c:pt idx="50">
                  <c:v>0.50962997857722847</c:v>
                </c:pt>
                <c:pt idx="51">
                  <c:v>0.50420891509436194</c:v>
                </c:pt>
                <c:pt idx="52">
                  <c:v>0.49854676909713591</c:v>
                </c:pt>
                <c:pt idx="53">
                  <c:v>0.49232164707522219</c:v>
                </c:pt>
                <c:pt idx="54">
                  <c:v>0.48583208396851857</c:v>
                </c:pt>
                <c:pt idx="55">
                  <c:v>0.47906830584098914</c:v>
                </c:pt>
                <c:pt idx="56">
                  <c:v>0.47184651049261928</c:v>
                </c:pt>
                <c:pt idx="57">
                  <c:v>0.46358175022578924</c:v>
                </c:pt>
                <c:pt idx="58">
                  <c:v>0.45477495893048264</c:v>
                </c:pt>
                <c:pt idx="59">
                  <c:v>0.44504667687899119</c:v>
                </c:pt>
                <c:pt idx="60">
                  <c:v>0.43501272511642247</c:v>
                </c:pt>
                <c:pt idx="61">
                  <c:v>0.42423166032394849</c:v>
                </c:pt>
                <c:pt idx="62">
                  <c:v>0.41288094695072003</c:v>
                </c:pt>
                <c:pt idx="63">
                  <c:v>0.40070101156304411</c:v>
                </c:pt>
                <c:pt idx="64">
                  <c:v>0.3882160312419945</c:v>
                </c:pt>
                <c:pt idx="65">
                  <c:v>0.37539773309943336</c:v>
                </c:pt>
                <c:pt idx="66">
                  <c:v>0.36204989517665487</c:v>
                </c:pt>
                <c:pt idx="67">
                  <c:v>0.34811630826092843</c:v>
                </c:pt>
                <c:pt idx="68">
                  <c:v>0.33407547611428989</c:v>
                </c:pt>
                <c:pt idx="69">
                  <c:v>0.31988054427764784</c:v>
                </c:pt>
                <c:pt idx="70">
                  <c:v>0.30561027635014715</c:v>
                </c:pt>
                <c:pt idx="71">
                  <c:v>0.29140561531234666</c:v>
                </c:pt>
                <c:pt idx="72">
                  <c:v>0.27665333714170232</c:v>
                </c:pt>
                <c:pt idx="73">
                  <c:v>0.26242360934468834</c:v>
                </c:pt>
                <c:pt idx="74">
                  <c:v>0.24879954794305534</c:v>
                </c:pt>
                <c:pt idx="75">
                  <c:v>0.23389030974685804</c:v>
                </c:pt>
                <c:pt idx="76">
                  <c:v>0.22003407202320946</c:v>
                </c:pt>
                <c:pt idx="77">
                  <c:v>0.20598598835529117</c:v>
                </c:pt>
                <c:pt idx="78">
                  <c:v>0.19229100274614899</c:v>
                </c:pt>
                <c:pt idx="79">
                  <c:v>0.17902574327225088</c:v>
                </c:pt>
                <c:pt idx="80">
                  <c:v>0.16628183574959784</c:v>
                </c:pt>
                <c:pt idx="81">
                  <c:v>0.15378866617624876</c:v>
                </c:pt>
                <c:pt idx="82">
                  <c:v>0.14159342964446994</c:v>
                </c:pt>
                <c:pt idx="83">
                  <c:v>0.12969557871257867</c:v>
                </c:pt>
                <c:pt idx="84">
                  <c:v>0.11893311758635727</c:v>
                </c:pt>
                <c:pt idx="85">
                  <c:v>0.10841430357043533</c:v>
                </c:pt>
                <c:pt idx="86">
                  <c:v>9.8357793431084528E-2</c:v>
                </c:pt>
                <c:pt idx="87">
                  <c:v>8.9204844387763618E-2</c:v>
                </c:pt>
                <c:pt idx="88">
                  <c:v>8.0614379439528691E-2</c:v>
                </c:pt>
                <c:pt idx="89">
                  <c:v>7.2637730150348592E-2</c:v>
                </c:pt>
                <c:pt idx="90">
                  <c:v>6.6544789759345677E-2</c:v>
                </c:pt>
                <c:pt idx="91">
                  <c:v>5.9707635940466249E-2</c:v>
                </c:pt>
                <c:pt idx="92">
                  <c:v>5.3822609391354824E-2</c:v>
                </c:pt>
                <c:pt idx="93">
                  <c:v>4.8344397613116187E-2</c:v>
                </c:pt>
                <c:pt idx="94">
                  <c:v>4.3544927325253086E-2</c:v>
                </c:pt>
                <c:pt idx="95">
                  <c:v>3.9040704988100632E-2</c:v>
                </c:pt>
                <c:pt idx="96">
                  <c:v>3.509972702360431E-2</c:v>
                </c:pt>
                <c:pt idx="97">
                  <c:v>3.1733483029076123E-2</c:v>
                </c:pt>
                <c:pt idx="98">
                  <c:v>2.8460209646577032E-2</c:v>
                </c:pt>
                <c:pt idx="99">
                  <c:v>2.5691365986016665E-2</c:v>
                </c:pt>
                <c:pt idx="100">
                  <c:v>2.3213651948205495E-2</c:v>
                </c:pt>
                <c:pt idx="101">
                  <c:v>2.1246556530872585E-2</c:v>
                </c:pt>
                <c:pt idx="102">
                  <c:v>1.9366591827618521E-2</c:v>
                </c:pt>
                <c:pt idx="103">
                  <c:v>1.7354177442717514E-2</c:v>
                </c:pt>
                <c:pt idx="104">
                  <c:v>1.5801154034460273E-2</c:v>
                </c:pt>
                <c:pt idx="105">
                  <c:v>1.4388892742337232E-2</c:v>
                </c:pt>
                <c:pt idx="106">
                  <c:v>1.2880467040820485E-2</c:v>
                </c:pt>
                <c:pt idx="107">
                  <c:v>1.1885610277557454E-2</c:v>
                </c:pt>
                <c:pt idx="108">
                  <c:v>1.1106703688071418E-2</c:v>
                </c:pt>
                <c:pt idx="109">
                  <c:v>9.9986520512689199E-3</c:v>
                </c:pt>
                <c:pt idx="110">
                  <c:v>9.1597577122203636E-3</c:v>
                </c:pt>
                <c:pt idx="111">
                  <c:v>8.4026918321305089E-3</c:v>
                </c:pt>
                <c:pt idx="112">
                  <c:v>7.3605699843038155E-3</c:v>
                </c:pt>
                <c:pt idx="113">
                  <c:v>6.4668551671614727E-3</c:v>
                </c:pt>
                <c:pt idx="114">
                  <c:v>5.969940306464085E-3</c:v>
                </c:pt>
                <c:pt idx="115">
                  <c:v>5.3381800462981846E-3</c:v>
                </c:pt>
                <c:pt idx="116">
                  <c:v>4.3523680926432278E-3</c:v>
                </c:pt>
                <c:pt idx="117">
                  <c:v>3.2916796328991754E-3</c:v>
                </c:pt>
                <c:pt idx="118">
                  <c:v>2.4594784774125003E-3</c:v>
                </c:pt>
                <c:pt idx="119">
                  <c:v>1.916111432252452E-3</c:v>
                </c:pt>
                <c:pt idx="120">
                  <c:v>1.7581217749158028E-3</c:v>
                </c:pt>
                <c:pt idx="121">
                  <c:v>1.0021929104794811E-3</c:v>
                </c:pt>
                <c:pt idx="122">
                  <c:v>4.1903781643044493E-4</c:v>
                </c:pt>
                <c:pt idx="123">
                  <c:v>-2.1581841406283599E-4</c:v>
                </c:pt>
                <c:pt idx="124">
                  <c:v>-5.5902567075496589E-4</c:v>
                </c:pt>
                <c:pt idx="125">
                  <c:v>-6.3059749122446919E-4</c:v>
                </c:pt>
                <c:pt idx="126">
                  <c:v>-1.1372846703193687E-3</c:v>
                </c:pt>
                <c:pt idx="127">
                  <c:v>-1.5125470062782725E-3</c:v>
                </c:pt>
                <c:pt idx="128">
                  <c:v>-1.7683618199047508E-3</c:v>
                </c:pt>
                <c:pt idx="129">
                  <c:v>-2.2793819771979545E-3</c:v>
                </c:pt>
                <c:pt idx="130">
                  <c:v>-2.8054323471166675E-3</c:v>
                </c:pt>
                <c:pt idx="131">
                  <c:v>-3.3390772408888087E-3</c:v>
                </c:pt>
                <c:pt idx="132">
                  <c:v>-3.4193768420370907E-3</c:v>
                </c:pt>
                <c:pt idx="133">
                  <c:v>-3.5648555892933663E-3</c:v>
                </c:pt>
                <c:pt idx="134">
                  <c:v>-3.7525119723411863E-3</c:v>
                </c:pt>
                <c:pt idx="135">
                  <c:v>-4.1300689281773056E-3</c:v>
                </c:pt>
                <c:pt idx="136">
                  <c:v>-4.120599717224083E-3</c:v>
                </c:pt>
                <c:pt idx="137">
                  <c:v>-4.3608912177230397E-3</c:v>
                </c:pt>
                <c:pt idx="138">
                  <c:v>-4.621818307330005E-3</c:v>
                </c:pt>
                <c:pt idx="139">
                  <c:v>-5.0371891209053752E-3</c:v>
                </c:pt>
                <c:pt idx="140">
                  <c:v>-5.1903548109715845E-3</c:v>
                </c:pt>
                <c:pt idx="141">
                  <c:v>-5.1197547676234507E-3</c:v>
                </c:pt>
                <c:pt idx="142">
                  <c:v>-5.0104300891219309E-3</c:v>
                </c:pt>
                <c:pt idx="143">
                  <c:v>-5.592827728801074E-3</c:v>
                </c:pt>
                <c:pt idx="144">
                  <c:v>-5.7249211265877923E-3</c:v>
                </c:pt>
                <c:pt idx="145">
                  <c:v>-5.8028278396569334E-3</c:v>
                </c:pt>
                <c:pt idx="146">
                  <c:v>-5.7891709275096313E-3</c:v>
                </c:pt>
                <c:pt idx="147">
                  <c:v>-5.5359542326848341E-3</c:v>
                </c:pt>
                <c:pt idx="148">
                  <c:v>-5.6657999300421206E-3</c:v>
                </c:pt>
                <c:pt idx="149">
                  <c:v>-6.2306033615138886E-3</c:v>
                </c:pt>
                <c:pt idx="150">
                  <c:v>-6.0855890186844704E-3</c:v>
                </c:pt>
                <c:pt idx="151">
                  <c:v>-5.8052471816011668E-3</c:v>
                </c:pt>
                <c:pt idx="152">
                  <c:v>-5.5931754169888321E-3</c:v>
                </c:pt>
                <c:pt idx="153">
                  <c:v>-5.2895262636691899E-3</c:v>
                </c:pt>
                <c:pt idx="154">
                  <c:v>-5.5938115028078819E-3</c:v>
                </c:pt>
                <c:pt idx="155">
                  <c:v>-5.6716569613898043E-3</c:v>
                </c:pt>
                <c:pt idx="156">
                  <c:v>-5.8953947964821745E-3</c:v>
                </c:pt>
                <c:pt idx="157">
                  <c:v>-5.7421178581845639E-3</c:v>
                </c:pt>
                <c:pt idx="158">
                  <c:v>-5.2627231505296074E-3</c:v>
                </c:pt>
                <c:pt idx="159">
                  <c:v>-5.112634390149277E-3</c:v>
                </c:pt>
                <c:pt idx="160">
                  <c:v>-5.2465104373991458E-3</c:v>
                </c:pt>
                <c:pt idx="161">
                  <c:v>-4.6909730810558584E-3</c:v>
                </c:pt>
                <c:pt idx="162">
                  <c:v>-4.604120408930123E-3</c:v>
                </c:pt>
                <c:pt idx="163">
                  <c:v>-5.1358694712416806E-3</c:v>
                </c:pt>
                <c:pt idx="164">
                  <c:v>-5.0885350208171578E-3</c:v>
                </c:pt>
                <c:pt idx="165">
                  <c:v>-4.8866377812178318E-3</c:v>
                </c:pt>
                <c:pt idx="166">
                  <c:v>-5.0195453006843613E-3</c:v>
                </c:pt>
                <c:pt idx="167">
                  <c:v>-4.8733635018661358E-3</c:v>
                </c:pt>
                <c:pt idx="168">
                  <c:v>-4.4861580099770778E-3</c:v>
                </c:pt>
                <c:pt idx="169">
                  <c:v>-4.4425653623454964E-3</c:v>
                </c:pt>
                <c:pt idx="170">
                  <c:v>-4.1452837007239967E-3</c:v>
                </c:pt>
                <c:pt idx="171">
                  <c:v>-3.8642204183750302E-3</c:v>
                </c:pt>
                <c:pt idx="172">
                  <c:v>-4.1802589669140099E-3</c:v>
                </c:pt>
                <c:pt idx="173">
                  <c:v>-4.4396713250610424E-3</c:v>
                </c:pt>
                <c:pt idx="174">
                  <c:v>-4.3124966074492687E-3</c:v>
                </c:pt>
                <c:pt idx="175">
                  <c:v>-3.8843830491297315E-3</c:v>
                </c:pt>
                <c:pt idx="176">
                  <c:v>-3.8536021042736819E-3</c:v>
                </c:pt>
                <c:pt idx="177">
                  <c:v>-3.6824389971478757E-3</c:v>
                </c:pt>
                <c:pt idx="178">
                  <c:v>-3.7228989907094408E-3</c:v>
                </c:pt>
                <c:pt idx="179">
                  <c:v>-3.497452512063506E-3</c:v>
                </c:pt>
                <c:pt idx="180">
                  <c:v>-3.0124299400544506E-3</c:v>
                </c:pt>
                <c:pt idx="181">
                  <c:v>-3.8243646725392103E-3</c:v>
                </c:pt>
                <c:pt idx="182">
                  <c:v>-3.6200669395726843E-3</c:v>
                </c:pt>
                <c:pt idx="183">
                  <c:v>-3.1016648704702706E-3</c:v>
                </c:pt>
                <c:pt idx="184">
                  <c:v>-3.448414715228144E-3</c:v>
                </c:pt>
                <c:pt idx="185">
                  <c:v>-9.9732184610768263E-4</c:v>
                </c:pt>
                <c:pt idx="186">
                  <c:v>-9.1741449043031861E-4</c:v>
                </c:pt>
                <c:pt idx="187">
                  <c:v>-8.7787075687396595E-4</c:v>
                </c:pt>
                <c:pt idx="188">
                  <c:v>-7.6016131643595662E-4</c:v>
                </c:pt>
                <c:pt idx="189">
                  <c:v>-7.4326415718963977E-4</c:v>
                </c:pt>
                <c:pt idx="190">
                  <c:v>-6.0794566811740052E-4</c:v>
                </c:pt>
                <c:pt idx="191">
                  <c:v>-5.3500660812668853E-4</c:v>
                </c:pt>
                <c:pt idx="192">
                  <c:v>-4.7032103602263832E-4</c:v>
                </c:pt>
                <c:pt idx="193">
                  <c:v>-3.5872527421288418E-4</c:v>
                </c:pt>
                <c:pt idx="194">
                  <c:v>-3.4427151663132751E-4</c:v>
                </c:pt>
                <c:pt idx="195">
                  <c:v>-2.9357946626575986E-4</c:v>
                </c:pt>
                <c:pt idx="196">
                  <c:v>-1.2095309124902093E-4</c:v>
                </c:pt>
                <c:pt idx="197">
                  <c:v>-3.9788069967331258E-5</c:v>
                </c:pt>
                <c:pt idx="198">
                  <c:v>3.5094542904703412E-5</c:v>
                </c:pt>
                <c:pt idx="199">
                  <c:v>1.0240384786011645E-4</c:v>
                </c:pt>
                <c:pt idx="200">
                  <c:v>1.1894560158787584E-4</c:v>
                </c:pt>
                <c:pt idx="201">
                  <c:v>2.4849782453993858E-4</c:v>
                </c:pt>
                <c:pt idx="202">
                  <c:v>2.1650446833000527E-4</c:v>
                </c:pt>
                <c:pt idx="203">
                  <c:v>2.5424690764798408E-4</c:v>
                </c:pt>
                <c:pt idx="204">
                  <c:v>3.3211902272225417E-4</c:v>
                </c:pt>
                <c:pt idx="205">
                  <c:v>4.0335976135043869E-4</c:v>
                </c:pt>
                <c:pt idx="206">
                  <c:v>5.7085690576195189E-4</c:v>
                </c:pt>
                <c:pt idx="207">
                  <c:v>6.5586514223739108E-4</c:v>
                </c:pt>
                <c:pt idx="208">
                  <c:v>7.4878758494994634E-4</c:v>
                </c:pt>
                <c:pt idx="209">
                  <c:v>7.4853144953738668E-4</c:v>
                </c:pt>
                <c:pt idx="210">
                  <c:v>7.5501667097435568E-4</c:v>
                </c:pt>
                <c:pt idx="211">
                  <c:v>8.553519292633649E-4</c:v>
                </c:pt>
                <c:pt idx="212">
                  <c:v>8.8171262417285272E-4</c:v>
                </c:pt>
                <c:pt idx="213">
                  <c:v>8.7971370268682947E-4</c:v>
                </c:pt>
                <c:pt idx="214">
                  <c:v>8.9805774071907598E-4</c:v>
                </c:pt>
                <c:pt idx="215">
                  <c:v>9.6914343635332034E-4</c:v>
                </c:pt>
                <c:pt idx="216">
                  <c:v>1.0364122557927171E-3</c:v>
                </c:pt>
                <c:pt idx="217">
                  <c:v>1.1092485036717891E-3</c:v>
                </c:pt>
                <c:pt idx="218">
                  <c:v>1.2178670492881583E-3</c:v>
                </c:pt>
                <c:pt idx="219">
                  <c:v>1.2168211768410831E-3</c:v>
                </c:pt>
                <c:pt idx="220">
                  <c:v>1.3090895288703536E-3</c:v>
                </c:pt>
                <c:pt idx="221">
                  <c:v>1.3555811314470607E-3</c:v>
                </c:pt>
                <c:pt idx="222">
                  <c:v>1.4296211884982271E-3</c:v>
                </c:pt>
                <c:pt idx="223">
                  <c:v>1.4893107141472589E-3</c:v>
                </c:pt>
                <c:pt idx="224">
                  <c:v>1.6043498089272504E-3</c:v>
                </c:pt>
                <c:pt idx="225">
                  <c:v>1.6386470709538279E-3</c:v>
                </c:pt>
                <c:pt idx="226">
                  <c:v>1.5625575272553006E-3</c:v>
                </c:pt>
                <c:pt idx="227">
                  <c:v>1.5888839786721289E-3</c:v>
                </c:pt>
                <c:pt idx="228">
                  <c:v>1.6182484647671591E-3</c:v>
                </c:pt>
                <c:pt idx="229">
                  <c:v>1.7056320369632323E-3</c:v>
                </c:pt>
                <c:pt idx="230">
                  <c:v>1.7343110975438049E-3</c:v>
                </c:pt>
                <c:pt idx="231">
                  <c:v>1.8741187847683613E-3</c:v>
                </c:pt>
                <c:pt idx="232">
                  <c:v>1.9359925233899322E-3</c:v>
                </c:pt>
                <c:pt idx="233">
                  <c:v>1.9751513326339287E-3</c:v>
                </c:pt>
                <c:pt idx="234">
                  <c:v>2.0254156445593634E-3</c:v>
                </c:pt>
                <c:pt idx="235">
                  <c:v>2.1078707244237636E-3</c:v>
                </c:pt>
                <c:pt idx="236">
                  <c:v>2.1580448420809306E-3</c:v>
                </c:pt>
                <c:pt idx="237">
                  <c:v>2.183008847754471E-3</c:v>
                </c:pt>
                <c:pt idx="238">
                  <c:v>2.2628478856482202E-3</c:v>
                </c:pt>
                <c:pt idx="239">
                  <c:v>2.3154086321637889E-3</c:v>
                </c:pt>
                <c:pt idx="240">
                  <c:v>2.3106533326125766E-3</c:v>
                </c:pt>
                <c:pt idx="241">
                  <c:v>2.3655965908002457E-3</c:v>
                </c:pt>
                <c:pt idx="242">
                  <c:v>2.385551649240987E-3</c:v>
                </c:pt>
                <c:pt idx="243">
                  <c:v>2.430292179554221E-3</c:v>
                </c:pt>
                <c:pt idx="244">
                  <c:v>2.4363918894351605E-3</c:v>
                </c:pt>
                <c:pt idx="245">
                  <c:v>2.3982947447349482E-3</c:v>
                </c:pt>
                <c:pt idx="246">
                  <c:v>2.4657560265167883E-3</c:v>
                </c:pt>
                <c:pt idx="247">
                  <c:v>2.4716305466501421E-3</c:v>
                </c:pt>
                <c:pt idx="248">
                  <c:v>2.5263673745365856E-3</c:v>
                </c:pt>
                <c:pt idx="249">
                  <c:v>2.6279980156896261E-3</c:v>
                </c:pt>
                <c:pt idx="250">
                  <c:v>2.596497975828457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03-49B7-AAC6-41698FEF3741}"/>
            </c:ext>
          </c:extLst>
        </c:ser>
        <c:ser>
          <c:idx val="1"/>
          <c:order val="1"/>
          <c:tx>
            <c:strRef>
              <c:f>'All Spectra'!$C$6</c:f>
              <c:strCache>
                <c:ptCount val="1"/>
                <c:pt idx="0">
                  <c:v>Abs (2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7:$A$257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C$7:$C$257</c:f>
              <c:numCache>
                <c:formatCode>General</c:formatCode>
                <c:ptCount val="251"/>
                <c:pt idx="0">
                  <c:v>0.33327548572561749</c:v>
                </c:pt>
                <c:pt idx="1">
                  <c:v>0.35429580368310498</c:v>
                </c:pt>
                <c:pt idx="2">
                  <c:v>0.37600702846890055</c:v>
                </c:pt>
                <c:pt idx="3">
                  <c:v>0.39883992073867963</c:v>
                </c:pt>
                <c:pt idx="4">
                  <c:v>0.42238581427949862</c:v>
                </c:pt>
                <c:pt idx="5">
                  <c:v>0.44649508248216691</c:v>
                </c:pt>
                <c:pt idx="6">
                  <c:v>0.47106339553477239</c:v>
                </c:pt>
                <c:pt idx="7">
                  <c:v>0.49553755336060279</c:v>
                </c:pt>
                <c:pt idx="8">
                  <c:v>0.51923153556157764</c:v>
                </c:pt>
                <c:pt idx="9">
                  <c:v>0.54234380987427799</c:v>
                </c:pt>
                <c:pt idx="10">
                  <c:v>0.5645062905990873</c:v>
                </c:pt>
                <c:pt idx="11">
                  <c:v>0.58461637590005744</c:v>
                </c:pt>
                <c:pt idx="12">
                  <c:v>0.60309560233830106</c:v>
                </c:pt>
                <c:pt idx="13">
                  <c:v>0.61933212087194123</c:v>
                </c:pt>
                <c:pt idx="14">
                  <c:v>0.63357456010354007</c:v>
                </c:pt>
                <c:pt idx="15">
                  <c:v>0.64500625664327416</c:v>
                </c:pt>
                <c:pt idx="16">
                  <c:v>0.65291723150176639</c:v>
                </c:pt>
                <c:pt idx="17">
                  <c:v>0.65730285088808416</c:v>
                </c:pt>
                <c:pt idx="18">
                  <c:v>0.65867015043441901</c:v>
                </c:pt>
                <c:pt idx="19">
                  <c:v>0.65649824855200845</c:v>
                </c:pt>
                <c:pt idx="20">
                  <c:v>0.65148106508312842</c:v>
                </c:pt>
                <c:pt idx="21">
                  <c:v>0.64482483958728032</c:v>
                </c:pt>
                <c:pt idx="22">
                  <c:v>0.6369346138181734</c:v>
                </c:pt>
                <c:pt idx="23">
                  <c:v>0.62800403405212468</c:v>
                </c:pt>
                <c:pt idx="24">
                  <c:v>0.61769410040211048</c:v>
                </c:pt>
                <c:pt idx="25">
                  <c:v>0.60607673596510858</c:v>
                </c:pt>
                <c:pt idx="26">
                  <c:v>0.59403301335334013</c:v>
                </c:pt>
                <c:pt idx="27">
                  <c:v>0.58269524833930086</c:v>
                </c:pt>
                <c:pt idx="28">
                  <c:v>0.57280268468656348</c:v>
                </c:pt>
                <c:pt idx="29">
                  <c:v>0.56543057003591213</c:v>
                </c:pt>
                <c:pt idx="30">
                  <c:v>0.55994332700093707</c:v>
                </c:pt>
                <c:pt idx="31">
                  <c:v>0.55567338726986826</c:v>
                </c:pt>
                <c:pt idx="32">
                  <c:v>0.55209203911468396</c:v>
                </c:pt>
                <c:pt idx="33">
                  <c:v>0.54817634456021191</c:v>
                </c:pt>
                <c:pt idx="34">
                  <c:v>0.5444213808447449</c:v>
                </c:pt>
                <c:pt idx="35">
                  <c:v>0.54096902606058139</c:v>
                </c:pt>
                <c:pt idx="36">
                  <c:v>0.53873438522875372</c:v>
                </c:pt>
                <c:pt idx="37">
                  <c:v>0.53774124249914534</c:v>
                </c:pt>
                <c:pt idx="38">
                  <c:v>0.53798683009183879</c:v>
                </c:pt>
                <c:pt idx="39">
                  <c:v>0.5384550390381132</c:v>
                </c:pt>
                <c:pt idx="40">
                  <c:v>0.53873693528283395</c:v>
                </c:pt>
                <c:pt idx="41">
                  <c:v>0.5387464094872908</c:v>
                </c:pt>
                <c:pt idx="42">
                  <c:v>0.53807991689999657</c:v>
                </c:pt>
                <c:pt idx="43">
                  <c:v>0.53741490358344812</c:v>
                </c:pt>
                <c:pt idx="44">
                  <c:v>0.53576343206355703</c:v>
                </c:pt>
                <c:pt idx="45">
                  <c:v>0.53373497361775557</c:v>
                </c:pt>
                <c:pt idx="46">
                  <c:v>0.53084436957305003</c:v>
                </c:pt>
                <c:pt idx="47">
                  <c:v>0.52697369648197234</c:v>
                </c:pt>
                <c:pt idx="48">
                  <c:v>0.52276364737484793</c:v>
                </c:pt>
                <c:pt idx="49">
                  <c:v>0.51778773856641269</c:v>
                </c:pt>
                <c:pt idx="50">
                  <c:v>0.51297933226787551</c:v>
                </c:pt>
                <c:pt idx="51">
                  <c:v>0.5076515324974501</c:v>
                </c:pt>
                <c:pt idx="52">
                  <c:v>0.50172266095833673</c:v>
                </c:pt>
                <c:pt idx="53">
                  <c:v>0.49541204710590375</c:v>
                </c:pt>
                <c:pt idx="54">
                  <c:v>0.48893273446021307</c:v>
                </c:pt>
                <c:pt idx="55">
                  <c:v>0.48234556985188443</c:v>
                </c:pt>
                <c:pt idx="56">
                  <c:v>0.47469591821973339</c:v>
                </c:pt>
                <c:pt idx="57">
                  <c:v>0.46658567945856666</c:v>
                </c:pt>
                <c:pt idx="58">
                  <c:v>0.45757724511234199</c:v>
                </c:pt>
                <c:pt idx="59">
                  <c:v>0.44797808808886752</c:v>
                </c:pt>
                <c:pt idx="60">
                  <c:v>0.43775809843644453</c:v>
                </c:pt>
                <c:pt idx="61">
                  <c:v>0.42704606352445634</c:v>
                </c:pt>
                <c:pt idx="62">
                  <c:v>0.41550126491332784</c:v>
                </c:pt>
                <c:pt idx="63">
                  <c:v>0.40317702788506238</c:v>
                </c:pt>
                <c:pt idx="64">
                  <c:v>0.39048798743389473</c:v>
                </c:pt>
                <c:pt idx="65">
                  <c:v>0.37776631876243294</c:v>
                </c:pt>
                <c:pt idx="66">
                  <c:v>0.36433399877780093</c:v>
                </c:pt>
                <c:pt idx="67">
                  <c:v>0.35032122351373529</c:v>
                </c:pt>
                <c:pt idx="68">
                  <c:v>0.33617268524195393</c:v>
                </c:pt>
                <c:pt idx="69">
                  <c:v>0.32201603190275868</c:v>
                </c:pt>
                <c:pt idx="70">
                  <c:v>0.30757762614725243</c:v>
                </c:pt>
                <c:pt idx="71">
                  <c:v>0.29311465406688147</c:v>
                </c:pt>
                <c:pt idx="72">
                  <c:v>0.27825828039993744</c:v>
                </c:pt>
                <c:pt idx="73">
                  <c:v>0.26403002131067799</c:v>
                </c:pt>
                <c:pt idx="74">
                  <c:v>0.25042259013674423</c:v>
                </c:pt>
                <c:pt idx="75">
                  <c:v>0.23521530899074475</c:v>
                </c:pt>
                <c:pt idx="76">
                  <c:v>0.22118270251540931</c:v>
                </c:pt>
                <c:pt idx="77">
                  <c:v>0.20718678892806236</c:v>
                </c:pt>
                <c:pt idx="78">
                  <c:v>0.19371616549745921</c:v>
                </c:pt>
                <c:pt idx="79">
                  <c:v>0.1803098172646046</c:v>
                </c:pt>
                <c:pt idx="80">
                  <c:v>0.16746103394653036</c:v>
                </c:pt>
                <c:pt idx="81">
                  <c:v>0.1546866657199821</c:v>
                </c:pt>
                <c:pt idx="82">
                  <c:v>0.14242400590254034</c:v>
                </c:pt>
                <c:pt idx="83">
                  <c:v>0.13049801974575695</c:v>
                </c:pt>
                <c:pt idx="84">
                  <c:v>0.11961232392584802</c:v>
                </c:pt>
                <c:pt idx="85">
                  <c:v>0.10918332367354044</c:v>
                </c:pt>
                <c:pt idx="86">
                  <c:v>9.9070351900853587E-2</c:v>
                </c:pt>
                <c:pt idx="87">
                  <c:v>8.9752202506638609E-2</c:v>
                </c:pt>
                <c:pt idx="88">
                  <c:v>8.1054926456887513E-2</c:v>
                </c:pt>
                <c:pt idx="89">
                  <c:v>7.3003211827522646E-2</c:v>
                </c:pt>
                <c:pt idx="90">
                  <c:v>6.6787572161501774E-2</c:v>
                </c:pt>
                <c:pt idx="91">
                  <c:v>6.0053894219816904E-2</c:v>
                </c:pt>
                <c:pt idx="92">
                  <c:v>5.4068241261095197E-2</c:v>
                </c:pt>
                <c:pt idx="93">
                  <c:v>4.8588396296260931E-2</c:v>
                </c:pt>
                <c:pt idx="94">
                  <c:v>4.3700167927892379E-2</c:v>
                </c:pt>
                <c:pt idx="95">
                  <c:v>3.934012870799973E-2</c:v>
                </c:pt>
                <c:pt idx="96">
                  <c:v>3.5323676156963579E-2</c:v>
                </c:pt>
                <c:pt idx="97">
                  <c:v>3.164363105133898E-2</c:v>
                </c:pt>
                <c:pt idx="98">
                  <c:v>2.8747191322442179E-2</c:v>
                </c:pt>
                <c:pt idx="99">
                  <c:v>2.5899168769535852E-2</c:v>
                </c:pt>
                <c:pt idx="100">
                  <c:v>2.3411039822671811E-2</c:v>
                </c:pt>
                <c:pt idx="101">
                  <c:v>2.1351223842689015E-2</c:v>
                </c:pt>
                <c:pt idx="102">
                  <c:v>1.9379865762919904E-2</c:v>
                </c:pt>
                <c:pt idx="103">
                  <c:v>1.745440416463696E-2</c:v>
                </c:pt>
                <c:pt idx="104">
                  <c:v>1.5954138001772908E-2</c:v>
                </c:pt>
                <c:pt idx="105">
                  <c:v>1.4433700166807697E-2</c:v>
                </c:pt>
                <c:pt idx="106">
                  <c:v>1.3038948194910362E-2</c:v>
                </c:pt>
                <c:pt idx="107">
                  <c:v>1.2247486130888201E-2</c:v>
                </c:pt>
                <c:pt idx="108">
                  <c:v>1.1051362800417066E-2</c:v>
                </c:pt>
                <c:pt idx="109">
                  <c:v>9.9145124072576082E-3</c:v>
                </c:pt>
                <c:pt idx="110">
                  <c:v>9.1515305883904715E-3</c:v>
                </c:pt>
                <c:pt idx="111">
                  <c:v>8.0463198494550043E-3</c:v>
                </c:pt>
                <c:pt idx="112">
                  <c:v>7.1119456961801037E-3</c:v>
                </c:pt>
                <c:pt idx="113">
                  <c:v>6.4748145559888233E-3</c:v>
                </c:pt>
                <c:pt idx="114">
                  <c:v>5.7388808903809044E-3</c:v>
                </c:pt>
                <c:pt idx="115">
                  <c:v>5.0796466821339883E-3</c:v>
                </c:pt>
                <c:pt idx="116">
                  <c:v>4.2165703418217447E-3</c:v>
                </c:pt>
                <c:pt idx="117">
                  <c:v>3.1177740606897764E-3</c:v>
                </c:pt>
                <c:pt idx="118">
                  <c:v>2.2902597071940939E-3</c:v>
                </c:pt>
                <c:pt idx="119">
                  <c:v>1.8026106559333374E-3</c:v>
                </c:pt>
                <c:pt idx="120">
                  <c:v>1.4659461508859846E-3</c:v>
                </c:pt>
                <c:pt idx="121">
                  <c:v>1.1546705127389264E-3</c:v>
                </c:pt>
                <c:pt idx="122">
                  <c:v>3.8951983178136569E-4</c:v>
                </c:pt>
                <c:pt idx="123">
                  <c:v>-3.4527179369555895E-4</c:v>
                </c:pt>
                <c:pt idx="124">
                  <c:v>-6.0683256330332301E-4</c:v>
                </c:pt>
                <c:pt idx="125">
                  <c:v>-7.315821786672232E-4</c:v>
                </c:pt>
                <c:pt idx="126">
                  <c:v>-1.3821615010688156E-3</c:v>
                </c:pt>
                <c:pt idx="127">
                  <c:v>-1.5778994078471302E-3</c:v>
                </c:pt>
                <c:pt idx="128">
                  <c:v>-1.9403810528691747E-3</c:v>
                </c:pt>
                <c:pt idx="129">
                  <c:v>-2.5406199464145024E-3</c:v>
                </c:pt>
                <c:pt idx="130">
                  <c:v>-2.9735381027749109E-3</c:v>
                </c:pt>
                <c:pt idx="131">
                  <c:v>-3.4320765428122674E-3</c:v>
                </c:pt>
                <c:pt idx="132">
                  <c:v>-3.773910534439449E-3</c:v>
                </c:pt>
                <c:pt idx="133">
                  <c:v>-3.8390906744842513E-3</c:v>
                </c:pt>
                <c:pt idx="134">
                  <c:v>-3.9900410209284401E-3</c:v>
                </c:pt>
                <c:pt idx="135">
                  <c:v>-4.2627547341906628E-3</c:v>
                </c:pt>
                <c:pt idx="136">
                  <c:v>-4.2928443744978889E-3</c:v>
                </c:pt>
                <c:pt idx="137">
                  <c:v>-4.4370657438687136E-3</c:v>
                </c:pt>
                <c:pt idx="138">
                  <c:v>-4.8835229005547969E-3</c:v>
                </c:pt>
                <c:pt idx="139">
                  <c:v>-5.0991392519772888E-3</c:v>
                </c:pt>
                <c:pt idx="140">
                  <c:v>-5.6185205008084894E-3</c:v>
                </c:pt>
                <c:pt idx="141">
                  <c:v>-5.3373614397814097E-3</c:v>
                </c:pt>
                <c:pt idx="142">
                  <c:v>-5.5214077512017682E-3</c:v>
                </c:pt>
                <c:pt idx="143">
                  <c:v>-5.9178665497330307E-3</c:v>
                </c:pt>
                <c:pt idx="144">
                  <c:v>-6.0948429080253108E-3</c:v>
                </c:pt>
                <c:pt idx="145">
                  <c:v>-6.0021740051609046E-3</c:v>
                </c:pt>
                <c:pt idx="146">
                  <c:v>-5.8599878798449708E-3</c:v>
                </c:pt>
                <c:pt idx="147">
                  <c:v>-6.0141347943316759E-3</c:v>
                </c:pt>
                <c:pt idx="148">
                  <c:v>-6.0892219238149765E-3</c:v>
                </c:pt>
                <c:pt idx="149">
                  <c:v>-6.4229166951420289E-3</c:v>
                </c:pt>
                <c:pt idx="150">
                  <c:v>-6.3735632288719939E-3</c:v>
                </c:pt>
                <c:pt idx="151">
                  <c:v>-6.0362693065733018E-3</c:v>
                </c:pt>
                <c:pt idx="152">
                  <c:v>-5.8094324160233128E-3</c:v>
                </c:pt>
                <c:pt idx="153">
                  <c:v>-5.9428454149035269E-3</c:v>
                </c:pt>
                <c:pt idx="154">
                  <c:v>-5.9976089747000756E-3</c:v>
                </c:pt>
                <c:pt idx="155">
                  <c:v>-5.9981635455036136E-3</c:v>
                </c:pt>
                <c:pt idx="156">
                  <c:v>-6.2241135440062618E-3</c:v>
                </c:pt>
                <c:pt idx="157">
                  <c:v>-6.1356075191317336E-3</c:v>
                </c:pt>
                <c:pt idx="158">
                  <c:v>-5.4213572904759418E-3</c:v>
                </c:pt>
                <c:pt idx="159">
                  <c:v>-5.5524083179397275E-3</c:v>
                </c:pt>
                <c:pt idx="160">
                  <c:v>-5.6604469497500438E-3</c:v>
                </c:pt>
                <c:pt idx="161">
                  <c:v>-5.1925097264431553E-3</c:v>
                </c:pt>
                <c:pt idx="162">
                  <c:v>-5.189048960268141E-3</c:v>
                </c:pt>
                <c:pt idx="163">
                  <c:v>-5.5190494095109788E-3</c:v>
                </c:pt>
                <c:pt idx="164">
                  <c:v>-5.0400591483653247E-3</c:v>
                </c:pt>
                <c:pt idx="165">
                  <c:v>-5.295155044299801E-3</c:v>
                </c:pt>
                <c:pt idx="166">
                  <c:v>-4.88829905106632E-3</c:v>
                </c:pt>
                <c:pt idx="167">
                  <c:v>-5.2566118087124143E-3</c:v>
                </c:pt>
                <c:pt idx="168">
                  <c:v>-4.9694250654125846E-3</c:v>
                </c:pt>
                <c:pt idx="169">
                  <c:v>-4.7606354149862112E-3</c:v>
                </c:pt>
                <c:pt idx="170">
                  <c:v>-4.5919360371407033E-3</c:v>
                </c:pt>
                <c:pt idx="171">
                  <c:v>-4.3504129599833078E-3</c:v>
                </c:pt>
                <c:pt idx="172">
                  <c:v>-4.7247934276248883E-3</c:v>
                </c:pt>
                <c:pt idx="173">
                  <c:v>-4.9148288682784669E-3</c:v>
                </c:pt>
                <c:pt idx="174">
                  <c:v>-4.4489029782383499E-3</c:v>
                </c:pt>
                <c:pt idx="175">
                  <c:v>-4.5564489329616006E-3</c:v>
                </c:pt>
                <c:pt idx="176">
                  <c:v>-4.323741522279421E-3</c:v>
                </c:pt>
                <c:pt idx="177">
                  <c:v>-4.1806853665230697E-3</c:v>
                </c:pt>
                <c:pt idx="178">
                  <c:v>-3.7968933867771944E-3</c:v>
                </c:pt>
                <c:pt idx="179">
                  <c:v>-3.5824039762007661E-3</c:v>
                </c:pt>
                <c:pt idx="180">
                  <c:v>-3.9725599163189726E-3</c:v>
                </c:pt>
                <c:pt idx="181">
                  <c:v>-4.4180046619178154E-3</c:v>
                </c:pt>
                <c:pt idx="182">
                  <c:v>-4.1498644831858634E-3</c:v>
                </c:pt>
                <c:pt idx="183">
                  <c:v>-3.0909623903898156E-3</c:v>
                </c:pt>
                <c:pt idx="184">
                  <c:v>-3.5052243280910287E-3</c:v>
                </c:pt>
                <c:pt idx="185">
                  <c:v>-7.9026490226345714E-4</c:v>
                </c:pt>
                <c:pt idx="186">
                  <c:v>-7.6063680735273336E-4</c:v>
                </c:pt>
                <c:pt idx="187">
                  <c:v>-6.8872178115663091E-4</c:v>
                </c:pt>
                <c:pt idx="188">
                  <c:v>-6.9520274826110316E-4</c:v>
                </c:pt>
                <c:pt idx="189">
                  <c:v>-5.564086809015838E-4</c:v>
                </c:pt>
                <c:pt idx="190">
                  <c:v>-4.9170640164055465E-4</c:v>
                </c:pt>
                <c:pt idx="191">
                  <c:v>-4.044728447083437E-4</c:v>
                </c:pt>
                <c:pt idx="192">
                  <c:v>-2.646429291869013E-4</c:v>
                </c:pt>
                <c:pt idx="193">
                  <c:v>-2.7405636593594009E-4</c:v>
                </c:pt>
                <c:pt idx="194">
                  <c:v>-2.1484718137464425E-4</c:v>
                </c:pt>
                <c:pt idx="195">
                  <c:v>-1.9982560492732429E-4</c:v>
                </c:pt>
                <c:pt idx="196">
                  <c:v>-9.9392896840802618E-5</c:v>
                </c:pt>
                <c:pt idx="197">
                  <c:v>6.7297666141027785E-5</c:v>
                </c:pt>
                <c:pt idx="198">
                  <c:v>1.2148329215081092E-4</c:v>
                </c:pt>
                <c:pt idx="199">
                  <c:v>1.9444087874660469E-4</c:v>
                </c:pt>
                <c:pt idx="200">
                  <c:v>2.3682070003864126E-4</c:v>
                </c:pt>
                <c:pt idx="201">
                  <c:v>3.5797925782481014E-4</c:v>
                </c:pt>
                <c:pt idx="202">
                  <c:v>3.8880536565273171E-4</c:v>
                </c:pt>
                <c:pt idx="203">
                  <c:v>3.9228731269832004E-4</c:v>
                </c:pt>
                <c:pt idx="204">
                  <c:v>4.8991237412255792E-4</c:v>
                </c:pt>
                <c:pt idx="205">
                  <c:v>5.7591706528279144E-4</c:v>
                </c:pt>
                <c:pt idx="206">
                  <c:v>6.5203796372244002E-4</c:v>
                </c:pt>
                <c:pt idx="207">
                  <c:v>8.1249347893789495E-4</c:v>
                </c:pt>
                <c:pt idx="208">
                  <c:v>7.3928895692518259E-4</c:v>
                </c:pt>
                <c:pt idx="209">
                  <c:v>8.6980461846347115E-4</c:v>
                </c:pt>
                <c:pt idx="210">
                  <c:v>9.318271718628127E-4</c:v>
                </c:pt>
                <c:pt idx="211">
                  <c:v>1.0152596053650857E-3</c:v>
                </c:pt>
                <c:pt idx="212">
                  <c:v>1.0828811836141288E-3</c:v>
                </c:pt>
                <c:pt idx="213">
                  <c:v>1.0668870548695975E-3</c:v>
                </c:pt>
                <c:pt idx="214">
                  <c:v>1.0455338318751991E-3</c:v>
                </c:pt>
                <c:pt idx="215">
                  <c:v>1.152024357729468E-3</c:v>
                </c:pt>
                <c:pt idx="216">
                  <c:v>1.1585246076761828E-3</c:v>
                </c:pt>
                <c:pt idx="217">
                  <c:v>1.2748010327179476E-3</c:v>
                </c:pt>
                <c:pt idx="218">
                  <c:v>1.3722427642742722E-3</c:v>
                </c:pt>
                <c:pt idx="219">
                  <c:v>1.344025102260495E-3</c:v>
                </c:pt>
                <c:pt idx="220">
                  <c:v>1.4348528229297377E-3</c:v>
                </c:pt>
                <c:pt idx="221">
                  <c:v>1.5016722309853744E-3</c:v>
                </c:pt>
                <c:pt idx="222">
                  <c:v>1.5765123862216063E-3</c:v>
                </c:pt>
                <c:pt idx="223">
                  <c:v>1.694788737092928E-3</c:v>
                </c:pt>
                <c:pt idx="224">
                  <c:v>1.6525361924584025E-3</c:v>
                </c:pt>
                <c:pt idx="225">
                  <c:v>1.7033237991928097E-3</c:v>
                </c:pt>
                <c:pt idx="226">
                  <c:v>1.7667614172194245E-3</c:v>
                </c:pt>
                <c:pt idx="227">
                  <c:v>1.7513383676336749E-3</c:v>
                </c:pt>
                <c:pt idx="228">
                  <c:v>1.7407867425154476E-3</c:v>
                </c:pt>
                <c:pt idx="229">
                  <c:v>1.8759605937675415E-3</c:v>
                </c:pt>
                <c:pt idx="230">
                  <c:v>1.9182170623518087E-3</c:v>
                </c:pt>
                <c:pt idx="231">
                  <c:v>1.9576487420610374E-3</c:v>
                </c:pt>
                <c:pt idx="232">
                  <c:v>2.0326366117506081E-3</c:v>
                </c:pt>
                <c:pt idx="233">
                  <c:v>2.1175916692597802E-3</c:v>
                </c:pt>
                <c:pt idx="234">
                  <c:v>2.1645943904062145E-3</c:v>
                </c:pt>
                <c:pt idx="235">
                  <c:v>2.194355690917158E-3</c:v>
                </c:pt>
                <c:pt idx="236">
                  <c:v>2.2111869587220323E-3</c:v>
                </c:pt>
                <c:pt idx="237">
                  <c:v>2.3088850921651207E-3</c:v>
                </c:pt>
                <c:pt idx="238">
                  <c:v>2.3852509817072444E-3</c:v>
                </c:pt>
                <c:pt idx="239">
                  <c:v>2.4077622612051776E-3</c:v>
                </c:pt>
                <c:pt idx="240">
                  <c:v>2.3828388413101361E-3</c:v>
                </c:pt>
                <c:pt idx="241">
                  <c:v>2.4712497335535673E-3</c:v>
                </c:pt>
                <c:pt idx="242">
                  <c:v>2.5424182576705683E-3</c:v>
                </c:pt>
                <c:pt idx="243">
                  <c:v>2.5071790736226713E-3</c:v>
                </c:pt>
                <c:pt idx="244">
                  <c:v>2.526746587201879E-3</c:v>
                </c:pt>
                <c:pt idx="245">
                  <c:v>2.6096765703835247E-3</c:v>
                </c:pt>
                <c:pt idx="246">
                  <c:v>2.4702456140650616E-3</c:v>
                </c:pt>
                <c:pt idx="247">
                  <c:v>2.5024452098945035E-3</c:v>
                </c:pt>
                <c:pt idx="248">
                  <c:v>2.5324882348942163E-3</c:v>
                </c:pt>
                <c:pt idx="249">
                  <c:v>2.6642249958612465E-3</c:v>
                </c:pt>
                <c:pt idx="250">
                  <c:v>2.639271324762500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03-49B7-AAC6-41698FEF3741}"/>
            </c:ext>
          </c:extLst>
        </c:ser>
        <c:ser>
          <c:idx val="2"/>
          <c:order val="2"/>
          <c:tx>
            <c:strRef>
              <c:f>'All Spectra'!$D$6</c:f>
              <c:strCache>
                <c:ptCount val="1"/>
                <c:pt idx="0">
                  <c:v>Abs (3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7:$A$257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D$7:$D$257</c:f>
              <c:numCache>
                <c:formatCode>General</c:formatCode>
                <c:ptCount val="251"/>
                <c:pt idx="0">
                  <c:v>0.32702645127818886</c:v>
                </c:pt>
                <c:pt idx="1">
                  <c:v>0.34889884078379818</c:v>
                </c:pt>
                <c:pt idx="2">
                  <c:v>0.37108339101256871</c:v>
                </c:pt>
                <c:pt idx="3">
                  <c:v>0.39425525148368307</c:v>
                </c:pt>
                <c:pt idx="4">
                  <c:v>0.41837238507069546</c:v>
                </c:pt>
                <c:pt idx="5">
                  <c:v>0.44302994472239199</c:v>
                </c:pt>
                <c:pt idx="6">
                  <c:v>0.46822429946054978</c:v>
                </c:pt>
                <c:pt idx="7">
                  <c:v>0.49330736401390662</c:v>
                </c:pt>
                <c:pt idx="8">
                  <c:v>0.51736993354416183</c:v>
                </c:pt>
                <c:pt idx="9">
                  <c:v>0.54115206631554746</c:v>
                </c:pt>
                <c:pt idx="10">
                  <c:v>0.56381317737850245</c:v>
                </c:pt>
                <c:pt idx="11">
                  <c:v>0.58434374482854223</c:v>
                </c:pt>
                <c:pt idx="12">
                  <c:v>0.603467983974731</c:v>
                </c:pt>
                <c:pt idx="13">
                  <c:v>0.6203141435384395</c:v>
                </c:pt>
                <c:pt idx="14">
                  <c:v>0.63471636718793467</c:v>
                </c:pt>
                <c:pt idx="15">
                  <c:v>0.64644027763769096</c:v>
                </c:pt>
                <c:pt idx="16">
                  <c:v>0.65503298320600312</c:v>
                </c:pt>
                <c:pt idx="17">
                  <c:v>0.65975616327778019</c:v>
                </c:pt>
                <c:pt idx="18">
                  <c:v>0.66101465514248858</c:v>
                </c:pt>
                <c:pt idx="19">
                  <c:v>0.65922321284049312</c:v>
                </c:pt>
                <c:pt idx="20">
                  <c:v>0.6546329371812778</c:v>
                </c:pt>
                <c:pt idx="21">
                  <c:v>0.64794556265785153</c:v>
                </c:pt>
                <c:pt idx="22">
                  <c:v>0.6402424761297405</c:v>
                </c:pt>
                <c:pt idx="23">
                  <c:v>0.63148306339502402</c:v>
                </c:pt>
                <c:pt idx="24">
                  <c:v>0.62140004699248819</c:v>
                </c:pt>
                <c:pt idx="25">
                  <c:v>0.60978519162784595</c:v>
                </c:pt>
                <c:pt idx="26">
                  <c:v>0.59777047622523793</c:v>
                </c:pt>
                <c:pt idx="27">
                  <c:v>0.58656165256090931</c:v>
                </c:pt>
                <c:pt idx="28">
                  <c:v>0.57673928143434883</c:v>
                </c:pt>
                <c:pt idx="29">
                  <c:v>0.56942144818941831</c:v>
                </c:pt>
                <c:pt idx="30">
                  <c:v>0.56389454973705966</c:v>
                </c:pt>
                <c:pt idx="31">
                  <c:v>0.56014563821439523</c:v>
                </c:pt>
                <c:pt idx="32">
                  <c:v>0.55639404100872691</c:v>
                </c:pt>
                <c:pt idx="33">
                  <c:v>0.55271370869431835</c:v>
                </c:pt>
                <c:pt idx="34">
                  <c:v>0.54886413504508347</c:v>
                </c:pt>
                <c:pt idx="35">
                  <c:v>0.54535780481459184</c:v>
                </c:pt>
                <c:pt idx="36">
                  <c:v>0.54325351284835077</c:v>
                </c:pt>
                <c:pt idx="37">
                  <c:v>0.54219482848334266</c:v>
                </c:pt>
                <c:pt idx="38">
                  <c:v>0.54251195502888161</c:v>
                </c:pt>
                <c:pt idx="39">
                  <c:v>0.54292435256713134</c:v>
                </c:pt>
                <c:pt idx="40">
                  <c:v>0.54333910674979824</c:v>
                </c:pt>
                <c:pt idx="41">
                  <c:v>0.54319381457840699</c:v>
                </c:pt>
                <c:pt idx="42">
                  <c:v>0.54270595504764518</c:v>
                </c:pt>
                <c:pt idx="43">
                  <c:v>0.54193562229455639</c:v>
                </c:pt>
                <c:pt idx="44">
                  <c:v>0.54031297440819048</c:v>
                </c:pt>
                <c:pt idx="45">
                  <c:v>0.53821579214396642</c:v>
                </c:pt>
                <c:pt idx="46">
                  <c:v>0.53524746835600523</c:v>
                </c:pt>
                <c:pt idx="47">
                  <c:v>0.53138083423692006</c:v>
                </c:pt>
                <c:pt idx="48">
                  <c:v>0.52713816729179208</c:v>
                </c:pt>
                <c:pt idx="49">
                  <c:v>0.52225050405107865</c:v>
                </c:pt>
                <c:pt idx="50">
                  <c:v>0.51715025099379019</c:v>
                </c:pt>
                <c:pt idx="51">
                  <c:v>0.51187599822387275</c:v>
                </c:pt>
                <c:pt idx="52">
                  <c:v>0.50585921767236919</c:v>
                </c:pt>
                <c:pt idx="53">
                  <c:v>0.49947131252250077</c:v>
                </c:pt>
                <c:pt idx="54">
                  <c:v>0.49313859641818447</c:v>
                </c:pt>
                <c:pt idx="55">
                  <c:v>0.48618899467504645</c:v>
                </c:pt>
                <c:pt idx="56">
                  <c:v>0.47872908324673968</c:v>
                </c:pt>
                <c:pt idx="57">
                  <c:v>0.47056771466693581</c:v>
                </c:pt>
                <c:pt idx="58">
                  <c:v>0.46144401648522126</c:v>
                </c:pt>
                <c:pt idx="59">
                  <c:v>0.45173696976096855</c:v>
                </c:pt>
                <c:pt idx="60">
                  <c:v>0.44153099417809788</c:v>
                </c:pt>
                <c:pt idx="61">
                  <c:v>0.43063610366194932</c:v>
                </c:pt>
                <c:pt idx="62">
                  <c:v>0.41898255866374384</c:v>
                </c:pt>
                <c:pt idx="63">
                  <c:v>0.40655459329044957</c:v>
                </c:pt>
                <c:pt idx="64">
                  <c:v>0.39391992603282044</c:v>
                </c:pt>
                <c:pt idx="65">
                  <c:v>0.38096121213929512</c:v>
                </c:pt>
                <c:pt idx="66">
                  <c:v>0.36733566370573267</c:v>
                </c:pt>
                <c:pt idx="67">
                  <c:v>0.35316050316359338</c:v>
                </c:pt>
                <c:pt idx="68">
                  <c:v>0.33909751781153891</c:v>
                </c:pt>
                <c:pt idx="69">
                  <c:v>0.32473649828016221</c:v>
                </c:pt>
                <c:pt idx="70">
                  <c:v>0.31025127704146455</c:v>
                </c:pt>
                <c:pt idx="71">
                  <c:v>0.29579561800659759</c:v>
                </c:pt>
                <c:pt idx="72">
                  <c:v>0.28083909602752877</c:v>
                </c:pt>
                <c:pt idx="73">
                  <c:v>0.26635974705071419</c:v>
                </c:pt>
                <c:pt idx="74">
                  <c:v>0.25260605589073765</c:v>
                </c:pt>
                <c:pt idx="75">
                  <c:v>0.23749572547319955</c:v>
                </c:pt>
                <c:pt idx="76">
                  <c:v>0.22331086179704648</c:v>
                </c:pt>
                <c:pt idx="77">
                  <c:v>0.20912259184770837</c:v>
                </c:pt>
                <c:pt idx="78">
                  <c:v>0.19554669497714483</c:v>
                </c:pt>
                <c:pt idx="79">
                  <c:v>0.18212365522204152</c:v>
                </c:pt>
                <c:pt idx="80">
                  <c:v>0.16897952170483102</c:v>
                </c:pt>
                <c:pt idx="81">
                  <c:v>0.15641531801163397</c:v>
                </c:pt>
                <c:pt idx="82">
                  <c:v>0.14394319736744357</c:v>
                </c:pt>
                <c:pt idx="83">
                  <c:v>0.13200260052029261</c:v>
                </c:pt>
                <c:pt idx="84">
                  <c:v>0.12095426695447578</c:v>
                </c:pt>
                <c:pt idx="85">
                  <c:v>0.11043131447842329</c:v>
                </c:pt>
                <c:pt idx="86">
                  <c:v>0.10033485821919777</c:v>
                </c:pt>
                <c:pt idx="87">
                  <c:v>9.0942668530899343E-2</c:v>
                </c:pt>
                <c:pt idx="88">
                  <c:v>8.2245277746376091E-2</c:v>
                </c:pt>
                <c:pt idx="89">
                  <c:v>7.4100773692963876E-2</c:v>
                </c:pt>
                <c:pt idx="90">
                  <c:v>6.7942046909314491E-2</c:v>
                </c:pt>
                <c:pt idx="91">
                  <c:v>6.1231975572563296E-2</c:v>
                </c:pt>
                <c:pt idx="92">
                  <c:v>5.5140020216017209E-2</c:v>
                </c:pt>
                <c:pt idx="93">
                  <c:v>4.9545710750006397E-2</c:v>
                </c:pt>
                <c:pt idx="94">
                  <c:v>4.4607737152456445E-2</c:v>
                </c:pt>
                <c:pt idx="95">
                  <c:v>4.0383214082672696E-2</c:v>
                </c:pt>
                <c:pt idx="96">
                  <c:v>3.6353818443162711E-2</c:v>
                </c:pt>
                <c:pt idx="97">
                  <c:v>3.2585110864209225E-2</c:v>
                </c:pt>
                <c:pt idx="98">
                  <c:v>2.9699657849615004E-2</c:v>
                </c:pt>
                <c:pt idx="99">
                  <c:v>2.6629606212543143E-2</c:v>
                </c:pt>
                <c:pt idx="100">
                  <c:v>2.4357329317190635E-2</c:v>
                </c:pt>
                <c:pt idx="101">
                  <c:v>2.22229853767076E-2</c:v>
                </c:pt>
                <c:pt idx="102">
                  <c:v>2.0135099325536233E-2</c:v>
                </c:pt>
                <c:pt idx="103">
                  <c:v>1.8225946625720912E-2</c:v>
                </c:pt>
                <c:pt idx="104">
                  <c:v>1.6689232126198383E-2</c:v>
                </c:pt>
                <c:pt idx="105">
                  <c:v>1.5239111151914923E-2</c:v>
                </c:pt>
                <c:pt idx="106">
                  <c:v>1.394968913006172E-2</c:v>
                </c:pt>
                <c:pt idx="107">
                  <c:v>1.28347597634316E-2</c:v>
                </c:pt>
                <c:pt idx="108">
                  <c:v>1.1800324657508349E-2</c:v>
                </c:pt>
                <c:pt idx="109">
                  <c:v>1.0685994631302797E-2</c:v>
                </c:pt>
                <c:pt idx="110">
                  <c:v>9.8692572985482584E-3</c:v>
                </c:pt>
                <c:pt idx="111">
                  <c:v>8.9127085158004719E-3</c:v>
                </c:pt>
                <c:pt idx="112">
                  <c:v>8.1429796383991129E-3</c:v>
                </c:pt>
                <c:pt idx="113">
                  <c:v>7.295564387096381E-3</c:v>
                </c:pt>
                <c:pt idx="114">
                  <c:v>6.7082094885494003E-3</c:v>
                </c:pt>
                <c:pt idx="115">
                  <c:v>5.8923850117266769E-3</c:v>
                </c:pt>
                <c:pt idx="116">
                  <c:v>5.2390501399291432E-3</c:v>
                </c:pt>
                <c:pt idx="117">
                  <c:v>4.2411781260362118E-3</c:v>
                </c:pt>
                <c:pt idx="118">
                  <c:v>3.1605738037962352E-3</c:v>
                </c:pt>
                <c:pt idx="119">
                  <c:v>2.5256084057555866E-3</c:v>
                </c:pt>
                <c:pt idx="120">
                  <c:v>2.3287318640675377E-3</c:v>
                </c:pt>
                <c:pt idx="121">
                  <c:v>1.7775070404900631E-3</c:v>
                </c:pt>
                <c:pt idx="122">
                  <c:v>1.283078210147126E-3</c:v>
                </c:pt>
                <c:pt idx="123">
                  <c:v>6.9736925227115534E-4</c:v>
                </c:pt>
                <c:pt idx="124">
                  <c:v>4.2525823154924617E-4</c:v>
                </c:pt>
                <c:pt idx="125">
                  <c:v>6.1848414882176718E-5</c:v>
                </c:pt>
                <c:pt idx="126">
                  <c:v>-5.3033841435595882E-4</c:v>
                </c:pt>
                <c:pt idx="127">
                  <c:v>-5.8849317015149743E-4</c:v>
                </c:pt>
                <c:pt idx="128">
                  <c:v>-1.1192831652316055E-3</c:v>
                </c:pt>
                <c:pt idx="129">
                  <c:v>-1.6398203578058507E-3</c:v>
                </c:pt>
                <c:pt idx="130">
                  <c:v>-2.176544523598627E-3</c:v>
                </c:pt>
                <c:pt idx="131">
                  <c:v>-2.8851310286586974E-3</c:v>
                </c:pt>
                <c:pt idx="132">
                  <c:v>-3.050537477167077E-3</c:v>
                </c:pt>
                <c:pt idx="133">
                  <c:v>-2.888812640963875E-3</c:v>
                </c:pt>
                <c:pt idx="134">
                  <c:v>-3.1265981613876012E-3</c:v>
                </c:pt>
                <c:pt idx="135">
                  <c:v>-3.4746289300908095E-3</c:v>
                </c:pt>
                <c:pt idx="136">
                  <c:v>-3.66083313064109E-3</c:v>
                </c:pt>
                <c:pt idx="137">
                  <c:v>-3.7558662606640121E-3</c:v>
                </c:pt>
                <c:pt idx="138">
                  <c:v>-4.0251921121864601E-3</c:v>
                </c:pt>
                <c:pt idx="139">
                  <c:v>-4.5655432142937477E-3</c:v>
                </c:pt>
                <c:pt idx="140">
                  <c:v>-4.6186868086981808E-3</c:v>
                </c:pt>
                <c:pt idx="141">
                  <c:v>-4.4410380514575496E-3</c:v>
                </c:pt>
                <c:pt idx="142">
                  <c:v>-4.5412922877096579E-3</c:v>
                </c:pt>
                <c:pt idx="143">
                  <c:v>-5.0070758910468575E-3</c:v>
                </c:pt>
                <c:pt idx="144">
                  <c:v>-5.1592915121884183E-3</c:v>
                </c:pt>
                <c:pt idx="145">
                  <c:v>-5.2437744733160813E-3</c:v>
                </c:pt>
                <c:pt idx="146">
                  <c:v>-5.1342730946000222E-3</c:v>
                </c:pt>
                <c:pt idx="147">
                  <c:v>-4.8683145874063695E-3</c:v>
                </c:pt>
                <c:pt idx="148">
                  <c:v>-5.2081714020671731E-3</c:v>
                </c:pt>
                <c:pt idx="149">
                  <c:v>-5.5893246507829871E-3</c:v>
                </c:pt>
                <c:pt idx="150">
                  <c:v>-5.724495332059632E-3</c:v>
                </c:pt>
                <c:pt idx="151">
                  <c:v>-5.2438884235590684E-3</c:v>
                </c:pt>
                <c:pt idx="152">
                  <c:v>-5.3177536898554078E-3</c:v>
                </c:pt>
                <c:pt idx="153">
                  <c:v>-5.0393620182675319E-3</c:v>
                </c:pt>
                <c:pt idx="154">
                  <c:v>-4.9715104459858647E-3</c:v>
                </c:pt>
                <c:pt idx="155">
                  <c:v>-5.14776298125625E-3</c:v>
                </c:pt>
                <c:pt idx="156">
                  <c:v>-5.1983759796122688E-3</c:v>
                </c:pt>
                <c:pt idx="157">
                  <c:v>-4.9294871010394578E-3</c:v>
                </c:pt>
                <c:pt idx="158">
                  <c:v>-4.5497984637952061E-3</c:v>
                </c:pt>
                <c:pt idx="159">
                  <c:v>-4.582588712442149E-3</c:v>
                </c:pt>
                <c:pt idx="160">
                  <c:v>-4.9346379793209936E-3</c:v>
                </c:pt>
                <c:pt idx="161">
                  <c:v>-4.592037226453992E-3</c:v>
                </c:pt>
                <c:pt idx="162">
                  <c:v>-4.2392143635515845E-3</c:v>
                </c:pt>
                <c:pt idx="163">
                  <c:v>-4.3349903812957566E-3</c:v>
                </c:pt>
                <c:pt idx="164">
                  <c:v>-4.5900433870007069E-3</c:v>
                </c:pt>
                <c:pt idx="165">
                  <c:v>-4.4931380800797274E-3</c:v>
                </c:pt>
                <c:pt idx="166">
                  <c:v>-4.3225154877570976E-3</c:v>
                </c:pt>
                <c:pt idx="167">
                  <c:v>-4.1572489410289706E-3</c:v>
                </c:pt>
                <c:pt idx="168">
                  <c:v>-4.0146201522061808E-3</c:v>
                </c:pt>
                <c:pt idx="169">
                  <c:v>-4.0152607284824017E-3</c:v>
                </c:pt>
                <c:pt idx="170">
                  <c:v>-3.9279423733891627E-3</c:v>
                </c:pt>
                <c:pt idx="171">
                  <c:v>-3.3868688793696382E-3</c:v>
                </c:pt>
                <c:pt idx="172">
                  <c:v>-3.7097757953172303E-3</c:v>
                </c:pt>
                <c:pt idx="173">
                  <c:v>-3.8484968909653513E-3</c:v>
                </c:pt>
                <c:pt idx="174">
                  <c:v>-3.4845480415788312E-3</c:v>
                </c:pt>
                <c:pt idx="175">
                  <c:v>-3.7585307095933549E-3</c:v>
                </c:pt>
                <c:pt idx="176">
                  <c:v>-3.3485141409901292E-3</c:v>
                </c:pt>
                <c:pt idx="177">
                  <c:v>-3.1861126728595806E-3</c:v>
                </c:pt>
                <c:pt idx="178">
                  <c:v>-3.183675729400049E-3</c:v>
                </c:pt>
                <c:pt idx="179">
                  <c:v>-2.852420247358098E-3</c:v>
                </c:pt>
                <c:pt idx="180">
                  <c:v>-2.9701638543389521E-3</c:v>
                </c:pt>
                <c:pt idx="181">
                  <c:v>-3.1430449472932944E-3</c:v>
                </c:pt>
                <c:pt idx="182">
                  <c:v>-2.9777093985701086E-3</c:v>
                </c:pt>
                <c:pt idx="183">
                  <c:v>-2.4147155324457997E-3</c:v>
                </c:pt>
                <c:pt idx="184">
                  <c:v>-2.5940822678557148E-3</c:v>
                </c:pt>
                <c:pt idx="185">
                  <c:v>3.5571832884063006E-4</c:v>
                </c:pt>
                <c:pt idx="186">
                  <c:v>4.0525912716151997E-4</c:v>
                </c:pt>
                <c:pt idx="187">
                  <c:v>4.5530459909556603E-4</c:v>
                </c:pt>
                <c:pt idx="188">
                  <c:v>5.9338015256582652E-4</c:v>
                </c:pt>
                <c:pt idx="189">
                  <c:v>5.8519869866404013E-4</c:v>
                </c:pt>
                <c:pt idx="190">
                  <c:v>6.6833915725164454E-4</c:v>
                </c:pt>
                <c:pt idx="191">
                  <c:v>7.4044790905810275E-4</c:v>
                </c:pt>
                <c:pt idx="192">
                  <c:v>7.7876911093702477E-4</c:v>
                </c:pt>
                <c:pt idx="193">
                  <c:v>9.3612884907233777E-4</c:v>
                </c:pt>
                <c:pt idx="194">
                  <c:v>1.0123282908342706E-3</c:v>
                </c:pt>
                <c:pt idx="195">
                  <c:v>1.0603312743670992E-3</c:v>
                </c:pt>
                <c:pt idx="196">
                  <c:v>1.1038946372822975E-3</c:v>
                </c:pt>
                <c:pt idx="197">
                  <c:v>1.2334918745120209E-3</c:v>
                </c:pt>
                <c:pt idx="198">
                  <c:v>1.2817810481339505E-3</c:v>
                </c:pt>
                <c:pt idx="199">
                  <c:v>1.3525304379084471E-3</c:v>
                </c:pt>
                <c:pt idx="200">
                  <c:v>1.3951993952822236E-3</c:v>
                </c:pt>
                <c:pt idx="201">
                  <c:v>1.5251115107623248E-3</c:v>
                </c:pt>
                <c:pt idx="202">
                  <c:v>1.5632973821735814E-3</c:v>
                </c:pt>
                <c:pt idx="203">
                  <c:v>1.6608127586936531E-3</c:v>
                </c:pt>
                <c:pt idx="204">
                  <c:v>1.6419657345600922E-3</c:v>
                </c:pt>
                <c:pt idx="205">
                  <c:v>1.7105962548836097E-3</c:v>
                </c:pt>
                <c:pt idx="206">
                  <c:v>1.7736724669263303E-3</c:v>
                </c:pt>
                <c:pt idx="207">
                  <c:v>1.8454833838230525E-3</c:v>
                </c:pt>
                <c:pt idx="208">
                  <c:v>1.9148487320945378E-3</c:v>
                </c:pt>
                <c:pt idx="209">
                  <c:v>1.9425525618738523E-3</c:v>
                </c:pt>
                <c:pt idx="210">
                  <c:v>2.0310449364563323E-3</c:v>
                </c:pt>
                <c:pt idx="211">
                  <c:v>2.0626113586077492E-3</c:v>
                </c:pt>
                <c:pt idx="212">
                  <c:v>2.172166624694901E-3</c:v>
                </c:pt>
                <c:pt idx="213">
                  <c:v>2.2108300070797803E-3</c:v>
                </c:pt>
                <c:pt idx="214">
                  <c:v>2.1580072443308116E-3</c:v>
                </c:pt>
                <c:pt idx="215">
                  <c:v>2.2664803864318279E-3</c:v>
                </c:pt>
                <c:pt idx="216">
                  <c:v>2.2142653218666783E-3</c:v>
                </c:pt>
                <c:pt idx="217">
                  <c:v>2.2637478179702904E-3</c:v>
                </c:pt>
                <c:pt idx="218">
                  <c:v>2.3942168536011119E-3</c:v>
                </c:pt>
                <c:pt idx="219">
                  <c:v>2.4145177340806059E-3</c:v>
                </c:pt>
                <c:pt idx="220">
                  <c:v>2.5102048517195667E-3</c:v>
                </c:pt>
                <c:pt idx="221">
                  <c:v>2.538504674540836E-3</c:v>
                </c:pt>
                <c:pt idx="222">
                  <c:v>2.5478506724988473E-3</c:v>
                </c:pt>
                <c:pt idx="223">
                  <c:v>2.6164441903973536E-3</c:v>
                </c:pt>
                <c:pt idx="224">
                  <c:v>2.6793135013250449E-3</c:v>
                </c:pt>
                <c:pt idx="225">
                  <c:v>2.7317017839028593E-3</c:v>
                </c:pt>
                <c:pt idx="226">
                  <c:v>2.8211947097384685E-3</c:v>
                </c:pt>
                <c:pt idx="227">
                  <c:v>2.8101141130612373E-3</c:v>
                </c:pt>
                <c:pt idx="228">
                  <c:v>2.7501393826663539E-3</c:v>
                </c:pt>
                <c:pt idx="229">
                  <c:v>2.8331335300002102E-3</c:v>
                </c:pt>
                <c:pt idx="230">
                  <c:v>2.954180561725367E-3</c:v>
                </c:pt>
                <c:pt idx="231">
                  <c:v>2.940393988133417E-3</c:v>
                </c:pt>
                <c:pt idx="232">
                  <c:v>3.0750588676958786E-3</c:v>
                </c:pt>
                <c:pt idx="233">
                  <c:v>3.0610183079041475E-3</c:v>
                </c:pt>
                <c:pt idx="234">
                  <c:v>3.095776440736049E-3</c:v>
                </c:pt>
                <c:pt idx="235">
                  <c:v>3.2285897876798567E-3</c:v>
                </c:pt>
                <c:pt idx="236">
                  <c:v>3.345182109262353E-3</c:v>
                </c:pt>
                <c:pt idx="237">
                  <c:v>3.2419792983470509E-3</c:v>
                </c:pt>
                <c:pt idx="238">
                  <c:v>3.3035159973402216E-3</c:v>
                </c:pt>
                <c:pt idx="239">
                  <c:v>3.3912554927751056E-3</c:v>
                </c:pt>
                <c:pt idx="240">
                  <c:v>3.4422818934129141E-3</c:v>
                </c:pt>
                <c:pt idx="241">
                  <c:v>3.496158513502684E-3</c:v>
                </c:pt>
                <c:pt idx="242">
                  <c:v>3.5053226429041223E-3</c:v>
                </c:pt>
                <c:pt idx="243">
                  <c:v>3.4749705841659114E-3</c:v>
                </c:pt>
                <c:pt idx="244">
                  <c:v>3.5963588013628719E-3</c:v>
                </c:pt>
                <c:pt idx="245">
                  <c:v>3.5945672848254765E-3</c:v>
                </c:pt>
                <c:pt idx="246">
                  <c:v>3.6312832278063596E-3</c:v>
                </c:pt>
                <c:pt idx="247">
                  <c:v>3.5342947885181916E-3</c:v>
                </c:pt>
                <c:pt idx="248">
                  <c:v>3.5341649976364988E-3</c:v>
                </c:pt>
                <c:pt idx="249">
                  <c:v>3.6805552494046218E-3</c:v>
                </c:pt>
                <c:pt idx="250">
                  <c:v>3.714365179267447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03-49B7-AAC6-41698FEF3741}"/>
            </c:ext>
          </c:extLst>
        </c:ser>
        <c:ser>
          <c:idx val="3"/>
          <c:order val="3"/>
          <c:tx>
            <c:strRef>
              <c:f>'All Spectra'!$E$6</c:f>
              <c:strCache>
                <c:ptCount val="1"/>
                <c:pt idx="0">
                  <c:v>Abs (4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7:$A$257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E$7:$E$257</c:f>
              <c:numCache>
                <c:formatCode>General</c:formatCode>
                <c:ptCount val="251"/>
                <c:pt idx="0">
                  <c:v>0.31792920244794737</c:v>
                </c:pt>
                <c:pt idx="1">
                  <c:v>0.33990017977010933</c:v>
                </c:pt>
                <c:pt idx="2">
                  <c:v>0.36274467465455479</c:v>
                </c:pt>
                <c:pt idx="3">
                  <c:v>0.3865781320647339</c:v>
                </c:pt>
                <c:pt idx="4">
                  <c:v>0.41121029664537601</c:v>
                </c:pt>
                <c:pt idx="5">
                  <c:v>0.43644432876223077</c:v>
                </c:pt>
                <c:pt idx="6">
                  <c:v>0.46199230828600013</c:v>
                </c:pt>
                <c:pt idx="7">
                  <c:v>0.48760506041726304</c:v>
                </c:pt>
                <c:pt idx="8">
                  <c:v>0.51234550526098122</c:v>
                </c:pt>
                <c:pt idx="9">
                  <c:v>0.53677136550552218</c:v>
                </c:pt>
                <c:pt idx="10">
                  <c:v>0.55980632691266152</c:v>
                </c:pt>
                <c:pt idx="11">
                  <c:v>0.58094072165095922</c:v>
                </c:pt>
                <c:pt idx="12">
                  <c:v>0.60035068795736746</c:v>
                </c:pt>
                <c:pt idx="13">
                  <c:v>0.61794271224774866</c:v>
                </c:pt>
                <c:pt idx="14">
                  <c:v>0.63258323565548724</c:v>
                </c:pt>
                <c:pt idx="15">
                  <c:v>0.64478992651481137</c:v>
                </c:pt>
                <c:pt idx="16">
                  <c:v>0.65340466280211151</c:v>
                </c:pt>
                <c:pt idx="17">
                  <c:v>0.65875957581482325</c:v>
                </c:pt>
                <c:pt idx="18">
                  <c:v>0.6604664555839489</c:v>
                </c:pt>
                <c:pt idx="19">
                  <c:v>0.65894421730026109</c:v>
                </c:pt>
                <c:pt idx="20">
                  <c:v>0.65433295128666291</c:v>
                </c:pt>
                <c:pt idx="21">
                  <c:v>0.64816140325128646</c:v>
                </c:pt>
                <c:pt idx="22">
                  <c:v>0.64060665743842848</c:v>
                </c:pt>
                <c:pt idx="23">
                  <c:v>0.63203303772338149</c:v>
                </c:pt>
                <c:pt idx="24">
                  <c:v>0.6220520971771426</c:v>
                </c:pt>
                <c:pt idx="25">
                  <c:v>0.6106272574824686</c:v>
                </c:pt>
                <c:pt idx="26">
                  <c:v>0.59880561744642391</c:v>
                </c:pt>
                <c:pt idx="27">
                  <c:v>0.58785761389702529</c:v>
                </c:pt>
                <c:pt idx="28">
                  <c:v>0.57804062816912594</c:v>
                </c:pt>
                <c:pt idx="29">
                  <c:v>0.57074855865578344</c:v>
                </c:pt>
                <c:pt idx="30">
                  <c:v>0.56544655791357157</c:v>
                </c:pt>
                <c:pt idx="31">
                  <c:v>0.56150071562798676</c:v>
                </c:pt>
                <c:pt idx="32">
                  <c:v>0.55786343368102098</c:v>
                </c:pt>
                <c:pt idx="33">
                  <c:v>0.55440799907675897</c:v>
                </c:pt>
                <c:pt idx="34">
                  <c:v>0.55036418720992786</c:v>
                </c:pt>
                <c:pt idx="35">
                  <c:v>0.54723091182920036</c:v>
                </c:pt>
                <c:pt idx="36">
                  <c:v>0.54478532616489994</c:v>
                </c:pt>
                <c:pt idx="37">
                  <c:v>0.54410612220758026</c:v>
                </c:pt>
                <c:pt idx="38">
                  <c:v>0.54438897852905477</c:v>
                </c:pt>
                <c:pt idx="39">
                  <c:v>0.54502474398048917</c:v>
                </c:pt>
                <c:pt idx="40">
                  <c:v>0.54515395457857196</c:v>
                </c:pt>
                <c:pt idx="41">
                  <c:v>0.54499018102248642</c:v>
                </c:pt>
                <c:pt idx="42">
                  <c:v>0.54468695176303195</c:v>
                </c:pt>
                <c:pt idx="43">
                  <c:v>0.54385413717380948</c:v>
                </c:pt>
                <c:pt idx="44">
                  <c:v>0.54225431570619376</c:v>
                </c:pt>
                <c:pt idx="45">
                  <c:v>0.54009507994898531</c:v>
                </c:pt>
                <c:pt idx="46">
                  <c:v>0.53721022835154075</c:v>
                </c:pt>
                <c:pt idx="47">
                  <c:v>0.53349254696916437</c:v>
                </c:pt>
                <c:pt idx="48">
                  <c:v>0.52902069857438327</c:v>
                </c:pt>
                <c:pt idx="49">
                  <c:v>0.52414288794480179</c:v>
                </c:pt>
                <c:pt idx="50">
                  <c:v>0.51904392001963229</c:v>
                </c:pt>
                <c:pt idx="51">
                  <c:v>0.51336491264546613</c:v>
                </c:pt>
                <c:pt idx="52">
                  <c:v>0.50768376513257862</c:v>
                </c:pt>
                <c:pt idx="53">
                  <c:v>0.50123141990379416</c:v>
                </c:pt>
                <c:pt idx="54">
                  <c:v>0.49473662448079664</c:v>
                </c:pt>
                <c:pt idx="55">
                  <c:v>0.4878086864080467</c:v>
                </c:pt>
                <c:pt idx="56">
                  <c:v>0.48034608222907393</c:v>
                </c:pt>
                <c:pt idx="57">
                  <c:v>0.47209163361513534</c:v>
                </c:pt>
                <c:pt idx="58">
                  <c:v>0.46285205957647529</c:v>
                </c:pt>
                <c:pt idx="59">
                  <c:v>0.45315862907189386</c:v>
                </c:pt>
                <c:pt idx="60">
                  <c:v>0.44287499493764598</c:v>
                </c:pt>
                <c:pt idx="61">
                  <c:v>0.43196814048521598</c:v>
                </c:pt>
                <c:pt idx="62">
                  <c:v>0.42048591549803893</c:v>
                </c:pt>
                <c:pt idx="63">
                  <c:v>0.40810825375035137</c:v>
                </c:pt>
                <c:pt idx="64">
                  <c:v>0.39496804095895366</c:v>
                </c:pt>
                <c:pt idx="65">
                  <c:v>0.38207297154725323</c:v>
                </c:pt>
                <c:pt idx="66">
                  <c:v>0.3684669143697219</c:v>
                </c:pt>
                <c:pt idx="67">
                  <c:v>0.35426666310398669</c:v>
                </c:pt>
                <c:pt idx="68">
                  <c:v>0.34019624232267121</c:v>
                </c:pt>
                <c:pt idx="69">
                  <c:v>0.32558058367211662</c:v>
                </c:pt>
                <c:pt idx="70">
                  <c:v>0.31125490208380141</c:v>
                </c:pt>
                <c:pt idx="71">
                  <c:v>0.29653888187309296</c:v>
                </c:pt>
                <c:pt idx="72">
                  <c:v>0.28174293990901172</c:v>
                </c:pt>
                <c:pt idx="73">
                  <c:v>0.26711797356354927</c:v>
                </c:pt>
                <c:pt idx="74">
                  <c:v>0.25330674222231014</c:v>
                </c:pt>
                <c:pt idx="75">
                  <c:v>0.23784950334117833</c:v>
                </c:pt>
                <c:pt idx="76">
                  <c:v>0.22383444507439038</c:v>
                </c:pt>
                <c:pt idx="77">
                  <c:v>0.20969393908236014</c:v>
                </c:pt>
                <c:pt idx="78">
                  <c:v>0.19598316473651872</c:v>
                </c:pt>
                <c:pt idx="79">
                  <c:v>0.18273318916632236</c:v>
                </c:pt>
                <c:pt idx="80">
                  <c:v>0.16930446064131519</c:v>
                </c:pt>
                <c:pt idx="81">
                  <c:v>0.1565176847346956</c:v>
                </c:pt>
                <c:pt idx="82">
                  <c:v>0.14420504244633822</c:v>
                </c:pt>
                <c:pt idx="83">
                  <c:v>0.13210922038692144</c:v>
                </c:pt>
                <c:pt idx="84">
                  <c:v>0.12098166767148423</c:v>
                </c:pt>
                <c:pt idx="85">
                  <c:v>0.11036903921621491</c:v>
                </c:pt>
                <c:pt idx="86">
                  <c:v>0.10029649557265093</c:v>
                </c:pt>
                <c:pt idx="87">
                  <c:v>9.0991817087930082E-2</c:v>
                </c:pt>
                <c:pt idx="88">
                  <c:v>8.222348408431461E-2</c:v>
                </c:pt>
                <c:pt idx="89">
                  <c:v>7.4036195932321233E-2</c:v>
                </c:pt>
                <c:pt idx="90">
                  <c:v>6.7678304666577954E-2</c:v>
                </c:pt>
                <c:pt idx="91">
                  <c:v>6.0774278196538092E-2</c:v>
                </c:pt>
                <c:pt idx="92">
                  <c:v>5.4638655206662091E-2</c:v>
                </c:pt>
                <c:pt idx="93">
                  <c:v>4.9301964503894569E-2</c:v>
                </c:pt>
                <c:pt idx="94">
                  <c:v>4.4441683873019971E-2</c:v>
                </c:pt>
                <c:pt idx="95">
                  <c:v>3.9931292141931231E-2</c:v>
                </c:pt>
                <c:pt idx="96">
                  <c:v>3.5911179269318382E-2</c:v>
                </c:pt>
                <c:pt idx="97">
                  <c:v>3.2047647492618743E-2</c:v>
                </c:pt>
                <c:pt idx="98">
                  <c:v>2.911161926725513E-2</c:v>
                </c:pt>
                <c:pt idx="99">
                  <c:v>2.6238104485786572E-2</c:v>
                </c:pt>
                <c:pt idx="100">
                  <c:v>2.3920934107184169E-2</c:v>
                </c:pt>
                <c:pt idx="101">
                  <c:v>2.1573164958395692E-2</c:v>
                </c:pt>
                <c:pt idx="102">
                  <c:v>1.9688266269789558E-2</c:v>
                </c:pt>
                <c:pt idx="103">
                  <c:v>1.8022421883471175E-2</c:v>
                </c:pt>
                <c:pt idx="104">
                  <c:v>1.6114490426094325E-2</c:v>
                </c:pt>
                <c:pt idx="105">
                  <c:v>1.4737709807315178E-2</c:v>
                </c:pt>
                <c:pt idx="106">
                  <c:v>1.326643142619633E-2</c:v>
                </c:pt>
                <c:pt idx="107">
                  <c:v>1.2403526108909164E-2</c:v>
                </c:pt>
                <c:pt idx="108">
                  <c:v>1.1309295192571765E-2</c:v>
                </c:pt>
                <c:pt idx="109">
                  <c:v>1.0182932368687333E-2</c:v>
                </c:pt>
                <c:pt idx="110">
                  <c:v>9.414053686645921E-3</c:v>
                </c:pt>
                <c:pt idx="111">
                  <c:v>8.5038680579558983E-3</c:v>
                </c:pt>
                <c:pt idx="112">
                  <c:v>7.5341700519530614E-3</c:v>
                </c:pt>
                <c:pt idx="113">
                  <c:v>6.6761959890387955E-3</c:v>
                </c:pt>
                <c:pt idx="114">
                  <c:v>5.7754028585285952E-3</c:v>
                </c:pt>
                <c:pt idx="115">
                  <c:v>5.4805827324647107E-3</c:v>
                </c:pt>
                <c:pt idx="116">
                  <c:v>4.3584614618307543E-3</c:v>
                </c:pt>
                <c:pt idx="117">
                  <c:v>3.0623000170437479E-3</c:v>
                </c:pt>
                <c:pt idx="118">
                  <c:v>2.6126426897153778E-3</c:v>
                </c:pt>
                <c:pt idx="119">
                  <c:v>2.1221843295806684E-3</c:v>
                </c:pt>
                <c:pt idx="120">
                  <c:v>1.8936215510636564E-3</c:v>
                </c:pt>
                <c:pt idx="121">
                  <c:v>1.0327908157655851E-3</c:v>
                </c:pt>
                <c:pt idx="122">
                  <c:v>6.5892398254237229E-4</c:v>
                </c:pt>
                <c:pt idx="123">
                  <c:v>9.0282845755811699E-5</c:v>
                </c:pt>
                <c:pt idx="124">
                  <c:v>-1.0059387637517732E-4</c:v>
                </c:pt>
                <c:pt idx="125">
                  <c:v>-5.8731132169939973E-4</c:v>
                </c:pt>
                <c:pt idx="126">
                  <c:v>-8.9794434418250576E-4</c:v>
                </c:pt>
                <c:pt idx="127">
                  <c:v>-1.517680233824063E-3</c:v>
                </c:pt>
                <c:pt idx="128">
                  <c:v>-1.9552324757828366E-3</c:v>
                </c:pt>
                <c:pt idx="129">
                  <c:v>-2.5030834528564304E-3</c:v>
                </c:pt>
                <c:pt idx="130">
                  <c:v>-3.0127728034063297E-3</c:v>
                </c:pt>
                <c:pt idx="131">
                  <c:v>-3.5756206895487764E-3</c:v>
                </c:pt>
                <c:pt idx="132">
                  <c:v>-3.7147969631615998E-3</c:v>
                </c:pt>
                <c:pt idx="133">
                  <c:v>-4.1410803515756073E-3</c:v>
                </c:pt>
                <c:pt idx="134">
                  <c:v>-3.9158233525341448E-3</c:v>
                </c:pt>
                <c:pt idx="135">
                  <c:v>-4.1513620150050801E-3</c:v>
                </c:pt>
                <c:pt idx="136">
                  <c:v>-4.5975386566415961E-3</c:v>
                </c:pt>
                <c:pt idx="137">
                  <c:v>-4.6294928646162551E-3</c:v>
                </c:pt>
                <c:pt idx="138">
                  <c:v>-4.6771008727585668E-3</c:v>
                </c:pt>
                <c:pt idx="139">
                  <c:v>-5.0943133226529214E-3</c:v>
                </c:pt>
                <c:pt idx="140">
                  <c:v>-5.3815340937912685E-3</c:v>
                </c:pt>
                <c:pt idx="141">
                  <c:v>-5.3374140309154936E-3</c:v>
                </c:pt>
                <c:pt idx="142">
                  <c:v>-5.5046953292571046E-3</c:v>
                </c:pt>
                <c:pt idx="143">
                  <c:v>-5.6855258280766431E-3</c:v>
                </c:pt>
                <c:pt idx="144">
                  <c:v>-5.9099205040206593E-3</c:v>
                </c:pt>
                <c:pt idx="145">
                  <c:v>-6.0355032295531423E-3</c:v>
                </c:pt>
                <c:pt idx="146">
                  <c:v>-5.988717417359006E-3</c:v>
                </c:pt>
                <c:pt idx="147">
                  <c:v>-5.8025110513143891E-3</c:v>
                </c:pt>
                <c:pt idx="148">
                  <c:v>-6.0938771719468857E-3</c:v>
                </c:pt>
                <c:pt idx="149">
                  <c:v>-6.3327835951388686E-3</c:v>
                </c:pt>
                <c:pt idx="150">
                  <c:v>-6.3108165859108454E-3</c:v>
                </c:pt>
                <c:pt idx="151">
                  <c:v>-5.8944460756679981E-3</c:v>
                </c:pt>
                <c:pt idx="152">
                  <c:v>-5.9400781741318406E-3</c:v>
                </c:pt>
                <c:pt idx="153">
                  <c:v>-5.9261516390277406E-3</c:v>
                </c:pt>
                <c:pt idx="154">
                  <c:v>-5.9598257823877546E-3</c:v>
                </c:pt>
                <c:pt idx="155">
                  <c:v>-5.9813129531187071E-3</c:v>
                </c:pt>
                <c:pt idx="156">
                  <c:v>-6.1876475130384946E-3</c:v>
                </c:pt>
                <c:pt idx="157">
                  <c:v>-5.7893066888379382E-3</c:v>
                </c:pt>
                <c:pt idx="158">
                  <c:v>-5.4119750795893033E-3</c:v>
                </c:pt>
                <c:pt idx="159">
                  <c:v>-5.3919927817933045E-3</c:v>
                </c:pt>
                <c:pt idx="160">
                  <c:v>-5.6149156879864246E-3</c:v>
                </c:pt>
                <c:pt idx="161">
                  <c:v>-5.3118149805739673E-3</c:v>
                </c:pt>
                <c:pt idx="162">
                  <c:v>-5.0878201433086669E-3</c:v>
                </c:pt>
                <c:pt idx="163">
                  <c:v>-5.1915813685407299E-3</c:v>
                </c:pt>
                <c:pt idx="164">
                  <c:v>-5.4516204661250039E-3</c:v>
                </c:pt>
                <c:pt idx="165">
                  <c:v>-5.6513769035845722E-3</c:v>
                </c:pt>
                <c:pt idx="166">
                  <c:v>-4.9477080867133877E-3</c:v>
                </c:pt>
                <c:pt idx="167">
                  <c:v>-5.1112009256929413E-3</c:v>
                </c:pt>
                <c:pt idx="168">
                  <c:v>-5.0594678036973385E-3</c:v>
                </c:pt>
                <c:pt idx="169">
                  <c:v>-4.680823990611413E-3</c:v>
                </c:pt>
                <c:pt idx="170">
                  <c:v>-4.722033415400527E-3</c:v>
                </c:pt>
                <c:pt idx="171">
                  <c:v>-4.3322365993491959E-3</c:v>
                </c:pt>
                <c:pt idx="172">
                  <c:v>-4.6936108677186408E-3</c:v>
                </c:pt>
                <c:pt idx="173">
                  <c:v>-4.7499541043798553E-3</c:v>
                </c:pt>
                <c:pt idx="174">
                  <c:v>-4.6662992868866824E-3</c:v>
                </c:pt>
                <c:pt idx="175">
                  <c:v>-4.7125319383188626E-3</c:v>
                </c:pt>
                <c:pt idx="176">
                  <c:v>-4.3791957247668652E-3</c:v>
                </c:pt>
                <c:pt idx="177">
                  <c:v>-4.2193850745692657E-3</c:v>
                </c:pt>
                <c:pt idx="178">
                  <c:v>-4.0411555019855099E-3</c:v>
                </c:pt>
                <c:pt idx="179">
                  <c:v>-3.9016429805815672E-3</c:v>
                </c:pt>
                <c:pt idx="180">
                  <c:v>-3.7679049415929268E-3</c:v>
                </c:pt>
                <c:pt idx="181">
                  <c:v>-4.1017752897296615E-3</c:v>
                </c:pt>
                <c:pt idx="182">
                  <c:v>-3.7879986669659212E-3</c:v>
                </c:pt>
                <c:pt idx="183">
                  <c:v>-3.6081787636623752E-3</c:v>
                </c:pt>
                <c:pt idx="184">
                  <c:v>-3.7463348161740498E-3</c:v>
                </c:pt>
                <c:pt idx="185">
                  <c:v>-7.0064838861595312E-4</c:v>
                </c:pt>
                <c:pt idx="186">
                  <c:v>-6.3350937835236244E-4</c:v>
                </c:pt>
                <c:pt idx="187">
                  <c:v>-5.2856913918073703E-4</c:v>
                </c:pt>
                <c:pt idx="188">
                  <c:v>-5.0584113826102604E-4</c:v>
                </c:pt>
                <c:pt idx="189">
                  <c:v>-4.4865142511877796E-4</c:v>
                </c:pt>
                <c:pt idx="190">
                  <c:v>-3.2007747583680181E-4</c:v>
                </c:pt>
                <c:pt idx="191">
                  <c:v>-1.4886625184903652E-4</c:v>
                </c:pt>
                <c:pt idx="192">
                  <c:v>-2.3358395726503489E-4</c:v>
                </c:pt>
                <c:pt idx="193">
                  <c:v>-1.3058683242814519E-4</c:v>
                </c:pt>
                <c:pt idx="194">
                  <c:v>3.9598587483966445E-5</c:v>
                </c:pt>
                <c:pt idx="195">
                  <c:v>7.4488620664571857E-5</c:v>
                </c:pt>
                <c:pt idx="196">
                  <c:v>1.6918807233103249E-4</c:v>
                </c:pt>
                <c:pt idx="197">
                  <c:v>2.3148196600644149E-4</c:v>
                </c:pt>
                <c:pt idx="198">
                  <c:v>3.1751394395590488E-4</c:v>
                </c:pt>
                <c:pt idx="199">
                  <c:v>3.683640811472946E-4</c:v>
                </c:pt>
                <c:pt idx="200">
                  <c:v>4.9196913784568721E-4</c:v>
                </c:pt>
                <c:pt idx="201">
                  <c:v>5.0545887497812313E-4</c:v>
                </c:pt>
                <c:pt idx="202">
                  <c:v>5.5103957514704286E-4</c:v>
                </c:pt>
                <c:pt idx="203">
                  <c:v>5.5877415127578286E-4</c:v>
                </c:pt>
                <c:pt idx="204">
                  <c:v>7.213461417894376E-4</c:v>
                </c:pt>
                <c:pt idx="205">
                  <c:v>7.7483043264276851E-4</c:v>
                </c:pt>
                <c:pt idx="206">
                  <c:v>8.157749722398455E-4</c:v>
                </c:pt>
                <c:pt idx="207">
                  <c:v>8.7457998761014818E-4</c:v>
                </c:pt>
                <c:pt idx="208">
                  <c:v>9.677642193432665E-4</c:v>
                </c:pt>
                <c:pt idx="209">
                  <c:v>1.003890177916626E-3</c:v>
                </c:pt>
                <c:pt idx="210">
                  <c:v>1.1048994180811054E-3</c:v>
                </c:pt>
                <c:pt idx="211">
                  <c:v>1.1355143042633875E-3</c:v>
                </c:pt>
                <c:pt idx="212">
                  <c:v>1.2636268558697524E-3</c:v>
                </c:pt>
                <c:pt idx="213">
                  <c:v>1.2489706271776894E-3</c:v>
                </c:pt>
                <c:pt idx="214">
                  <c:v>1.2643483013222766E-3</c:v>
                </c:pt>
                <c:pt idx="215">
                  <c:v>1.3037542133039644E-3</c:v>
                </c:pt>
                <c:pt idx="216">
                  <c:v>1.4328333794905738E-3</c:v>
                </c:pt>
                <c:pt idx="217">
                  <c:v>1.4797023489033798E-3</c:v>
                </c:pt>
                <c:pt idx="218">
                  <c:v>1.5461325590407752E-3</c:v>
                </c:pt>
                <c:pt idx="219">
                  <c:v>1.6027547260276962E-3</c:v>
                </c:pt>
                <c:pt idx="220">
                  <c:v>1.6520839484142906E-3</c:v>
                </c:pt>
                <c:pt idx="221">
                  <c:v>1.7315007816733007E-3</c:v>
                </c:pt>
                <c:pt idx="222">
                  <c:v>1.7758125346115927E-3</c:v>
                </c:pt>
                <c:pt idx="223">
                  <c:v>1.8466249100654729E-3</c:v>
                </c:pt>
                <c:pt idx="224">
                  <c:v>1.8718806338818817E-3</c:v>
                </c:pt>
                <c:pt idx="225">
                  <c:v>1.912940603629046E-3</c:v>
                </c:pt>
                <c:pt idx="226">
                  <c:v>1.9897161024700597E-3</c:v>
                </c:pt>
                <c:pt idx="227">
                  <c:v>2.0404940800566292E-3</c:v>
                </c:pt>
                <c:pt idx="228">
                  <c:v>1.9085911764275137E-3</c:v>
                </c:pt>
                <c:pt idx="229">
                  <c:v>2.0063123218198417E-3</c:v>
                </c:pt>
                <c:pt idx="230">
                  <c:v>2.0816696017359861E-3</c:v>
                </c:pt>
                <c:pt idx="231">
                  <c:v>2.1229669427634689E-3</c:v>
                </c:pt>
                <c:pt idx="232">
                  <c:v>2.2368029703536941E-3</c:v>
                </c:pt>
                <c:pt idx="233">
                  <c:v>2.2985372459366736E-3</c:v>
                </c:pt>
                <c:pt idx="234">
                  <c:v>2.3467163296114302E-3</c:v>
                </c:pt>
                <c:pt idx="235">
                  <c:v>2.3775545486611994E-3</c:v>
                </c:pt>
                <c:pt idx="236">
                  <c:v>2.3925317487500314E-3</c:v>
                </c:pt>
                <c:pt idx="237">
                  <c:v>2.4444428373507406E-3</c:v>
                </c:pt>
                <c:pt idx="238">
                  <c:v>2.5614612289747499E-3</c:v>
                </c:pt>
                <c:pt idx="239">
                  <c:v>2.6207796636287927E-3</c:v>
                </c:pt>
                <c:pt idx="240">
                  <c:v>2.5858336187704386E-3</c:v>
                </c:pt>
                <c:pt idx="241">
                  <c:v>2.5685079399105212E-3</c:v>
                </c:pt>
                <c:pt idx="242">
                  <c:v>2.7254366332545008E-3</c:v>
                </c:pt>
                <c:pt idx="243">
                  <c:v>2.7909498401634748E-3</c:v>
                </c:pt>
                <c:pt idx="244">
                  <c:v>2.8064518402862114E-3</c:v>
                </c:pt>
                <c:pt idx="245">
                  <c:v>2.7684457739475445E-3</c:v>
                </c:pt>
                <c:pt idx="246">
                  <c:v>2.7825323442406567E-3</c:v>
                </c:pt>
                <c:pt idx="247">
                  <c:v>2.7119237237655017E-3</c:v>
                </c:pt>
                <c:pt idx="248">
                  <c:v>2.7493086735504483E-3</c:v>
                </c:pt>
                <c:pt idx="249">
                  <c:v>2.913830343803409E-3</c:v>
                </c:pt>
                <c:pt idx="250">
                  <c:v>2.854163112453891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103-49B7-AAC6-41698FEF3741}"/>
            </c:ext>
          </c:extLst>
        </c:ser>
        <c:ser>
          <c:idx val="4"/>
          <c:order val="4"/>
          <c:tx>
            <c:strRef>
              <c:f>'All Spectra'!$F$6</c:f>
              <c:strCache>
                <c:ptCount val="1"/>
                <c:pt idx="0">
                  <c:v>Abs (5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7:$A$257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F$7:$F$257</c:f>
              <c:numCache>
                <c:formatCode>General</c:formatCode>
                <c:ptCount val="251"/>
                <c:pt idx="0">
                  <c:v>0.31068110216381245</c:v>
                </c:pt>
                <c:pt idx="1">
                  <c:v>0.33313213654893697</c:v>
                </c:pt>
                <c:pt idx="2">
                  <c:v>0.35619133987439461</c:v>
                </c:pt>
                <c:pt idx="3">
                  <c:v>0.38030930050455275</c:v>
                </c:pt>
                <c:pt idx="4">
                  <c:v>0.40552433261500898</c:v>
                </c:pt>
                <c:pt idx="5">
                  <c:v>0.43128135118305055</c:v>
                </c:pt>
                <c:pt idx="6">
                  <c:v>0.45716915569712474</c:v>
                </c:pt>
                <c:pt idx="7">
                  <c:v>0.4833048943822455</c:v>
                </c:pt>
                <c:pt idx="8">
                  <c:v>0.50829710222418201</c:v>
                </c:pt>
                <c:pt idx="9">
                  <c:v>0.53319931721769576</c:v>
                </c:pt>
                <c:pt idx="10">
                  <c:v>0.55677574656338713</c:v>
                </c:pt>
                <c:pt idx="11">
                  <c:v>0.57816839115237673</c:v>
                </c:pt>
                <c:pt idx="12">
                  <c:v>0.59805526293466416</c:v>
                </c:pt>
                <c:pt idx="13">
                  <c:v>0.61573131014246818</c:v>
                </c:pt>
                <c:pt idx="14">
                  <c:v>0.63086550693551158</c:v>
                </c:pt>
                <c:pt idx="15">
                  <c:v>0.64335878174402494</c:v>
                </c:pt>
                <c:pt idx="16">
                  <c:v>0.65244148877424946</c:v>
                </c:pt>
                <c:pt idx="17">
                  <c:v>0.6578774261996676</c:v>
                </c:pt>
                <c:pt idx="18">
                  <c:v>0.66008991259176952</c:v>
                </c:pt>
                <c:pt idx="19">
                  <c:v>0.6584968085685704</c:v>
                </c:pt>
                <c:pt idx="20">
                  <c:v>0.65427077540992162</c:v>
                </c:pt>
                <c:pt idx="21">
                  <c:v>0.64834823663556096</c:v>
                </c:pt>
                <c:pt idx="22">
                  <c:v>0.64112523776635177</c:v>
                </c:pt>
                <c:pt idx="23">
                  <c:v>0.63263392759613035</c:v>
                </c:pt>
                <c:pt idx="24">
                  <c:v>0.62292928994212848</c:v>
                </c:pt>
                <c:pt idx="25">
                  <c:v>0.61146944572084827</c:v>
                </c:pt>
                <c:pt idx="26">
                  <c:v>0.59985856704431184</c:v>
                </c:pt>
                <c:pt idx="27">
                  <c:v>0.58887151999631449</c:v>
                </c:pt>
                <c:pt idx="28">
                  <c:v>0.57947978969201885</c:v>
                </c:pt>
                <c:pt idx="29">
                  <c:v>0.57205553545406451</c:v>
                </c:pt>
                <c:pt idx="30">
                  <c:v>0.56674992418568026</c:v>
                </c:pt>
                <c:pt idx="31">
                  <c:v>0.56286307538847213</c:v>
                </c:pt>
                <c:pt idx="32">
                  <c:v>0.55948594034310228</c:v>
                </c:pt>
                <c:pt idx="33">
                  <c:v>0.55608448128783949</c:v>
                </c:pt>
                <c:pt idx="34">
                  <c:v>0.55224114962089355</c:v>
                </c:pt>
                <c:pt idx="35">
                  <c:v>0.54886541312617321</c:v>
                </c:pt>
                <c:pt idx="36">
                  <c:v>0.54698901737479533</c:v>
                </c:pt>
                <c:pt idx="37">
                  <c:v>0.54610866010692727</c:v>
                </c:pt>
                <c:pt idx="38">
                  <c:v>0.54628289242508166</c:v>
                </c:pt>
                <c:pt idx="39">
                  <c:v>0.54683298247036138</c:v>
                </c:pt>
                <c:pt idx="40">
                  <c:v>0.54716206134954437</c:v>
                </c:pt>
                <c:pt idx="41">
                  <c:v>0.54700183723042362</c:v>
                </c:pt>
                <c:pt idx="42">
                  <c:v>0.54663208716284284</c:v>
                </c:pt>
                <c:pt idx="43">
                  <c:v>0.54565399186297514</c:v>
                </c:pt>
                <c:pt idx="44">
                  <c:v>0.54403703523199165</c:v>
                </c:pt>
                <c:pt idx="45">
                  <c:v>0.54205637133943729</c:v>
                </c:pt>
                <c:pt idx="46">
                  <c:v>0.53912452068316585</c:v>
                </c:pt>
                <c:pt idx="47">
                  <c:v>0.5354578772289379</c:v>
                </c:pt>
                <c:pt idx="48">
                  <c:v>0.53062857935079821</c:v>
                </c:pt>
                <c:pt idx="49">
                  <c:v>0.52613251333108002</c:v>
                </c:pt>
                <c:pt idx="50">
                  <c:v>0.52107160973178268</c:v>
                </c:pt>
                <c:pt idx="51">
                  <c:v>0.51525013657605234</c:v>
                </c:pt>
                <c:pt idx="52">
                  <c:v>0.50966304837269705</c:v>
                </c:pt>
                <c:pt idx="53">
                  <c:v>0.5033319030022988</c:v>
                </c:pt>
                <c:pt idx="54">
                  <c:v>0.49657849057733833</c:v>
                </c:pt>
                <c:pt idx="55">
                  <c:v>0.48957066024430473</c:v>
                </c:pt>
                <c:pt idx="56">
                  <c:v>0.48210120216425834</c:v>
                </c:pt>
                <c:pt idx="57">
                  <c:v>0.47362846497373279</c:v>
                </c:pt>
                <c:pt idx="58">
                  <c:v>0.46462364135902223</c:v>
                </c:pt>
                <c:pt idx="59">
                  <c:v>0.4550030654326736</c:v>
                </c:pt>
                <c:pt idx="60">
                  <c:v>0.44452705963846495</c:v>
                </c:pt>
                <c:pt idx="61">
                  <c:v>0.43367678149254063</c:v>
                </c:pt>
                <c:pt idx="62">
                  <c:v>0.42190173047121465</c:v>
                </c:pt>
                <c:pt idx="63">
                  <c:v>0.40942379802764534</c:v>
                </c:pt>
                <c:pt idx="64">
                  <c:v>0.39657766580657633</c:v>
                </c:pt>
                <c:pt idx="65">
                  <c:v>0.38380355158841911</c:v>
                </c:pt>
                <c:pt idx="66">
                  <c:v>0.37003985181140914</c:v>
                </c:pt>
                <c:pt idx="67">
                  <c:v>0.35562550412611754</c:v>
                </c:pt>
                <c:pt idx="68">
                  <c:v>0.34161894199820164</c:v>
                </c:pt>
                <c:pt idx="69">
                  <c:v>0.32718017223030099</c:v>
                </c:pt>
                <c:pt idx="70">
                  <c:v>0.31241999442336388</c:v>
                </c:pt>
                <c:pt idx="71">
                  <c:v>0.29761643245420694</c:v>
                </c:pt>
                <c:pt idx="72">
                  <c:v>0.28280460996560874</c:v>
                </c:pt>
                <c:pt idx="73">
                  <c:v>0.26826828693507832</c:v>
                </c:pt>
                <c:pt idx="74">
                  <c:v>0.25437009515823633</c:v>
                </c:pt>
                <c:pt idx="75">
                  <c:v>0.23895121126439942</c:v>
                </c:pt>
                <c:pt idx="76">
                  <c:v>0.22481894611463796</c:v>
                </c:pt>
                <c:pt idx="77">
                  <c:v>0.21065282937071575</c:v>
                </c:pt>
                <c:pt idx="78">
                  <c:v>0.1968310443329517</c:v>
                </c:pt>
                <c:pt idx="79">
                  <c:v>0.18340219093870899</c:v>
                </c:pt>
                <c:pt idx="80">
                  <c:v>0.17026969999774694</c:v>
                </c:pt>
                <c:pt idx="81">
                  <c:v>0.15712068593259396</c:v>
                </c:pt>
                <c:pt idx="82">
                  <c:v>0.14491535202216924</c:v>
                </c:pt>
                <c:pt idx="83">
                  <c:v>0.13293549750484487</c:v>
                </c:pt>
                <c:pt idx="84">
                  <c:v>0.12163249401856896</c:v>
                </c:pt>
                <c:pt idx="85">
                  <c:v>0.11109034885357033</c:v>
                </c:pt>
                <c:pt idx="86">
                  <c:v>0.10096242987625263</c:v>
                </c:pt>
                <c:pt idx="87">
                  <c:v>9.1521933050053877E-2</c:v>
                </c:pt>
                <c:pt idx="88">
                  <c:v>8.2813029639887195E-2</c:v>
                </c:pt>
                <c:pt idx="89">
                  <c:v>7.4615598143469436E-2</c:v>
                </c:pt>
                <c:pt idx="90">
                  <c:v>6.8160258862581174E-2</c:v>
                </c:pt>
                <c:pt idx="91">
                  <c:v>6.1401708301172052E-2</c:v>
                </c:pt>
                <c:pt idx="92">
                  <c:v>5.5259935044955334E-2</c:v>
                </c:pt>
                <c:pt idx="93">
                  <c:v>4.9800189353441354E-2</c:v>
                </c:pt>
                <c:pt idx="94">
                  <c:v>4.4730658268568091E-2</c:v>
                </c:pt>
                <c:pt idx="95">
                  <c:v>4.0318165873529418E-2</c:v>
                </c:pt>
                <c:pt idx="96">
                  <c:v>3.6319674535152086E-2</c:v>
                </c:pt>
                <c:pt idx="97">
                  <c:v>3.2603817919623142E-2</c:v>
                </c:pt>
                <c:pt idx="98">
                  <c:v>2.9374072568780867E-2</c:v>
                </c:pt>
                <c:pt idx="99">
                  <c:v>2.6481221554129075E-2</c:v>
                </c:pt>
                <c:pt idx="100">
                  <c:v>2.428069581191469E-2</c:v>
                </c:pt>
                <c:pt idx="101">
                  <c:v>2.2161555414591017E-2</c:v>
                </c:pt>
                <c:pt idx="102">
                  <c:v>2.0021879791608136E-2</c:v>
                </c:pt>
                <c:pt idx="103">
                  <c:v>1.823707486164312E-2</c:v>
                </c:pt>
                <c:pt idx="104">
                  <c:v>1.6581080439990074E-2</c:v>
                </c:pt>
                <c:pt idx="105">
                  <c:v>1.496464036094702E-2</c:v>
                </c:pt>
                <c:pt idx="106">
                  <c:v>1.3739764548957496E-2</c:v>
                </c:pt>
                <c:pt idx="107">
                  <c:v>1.2803604934945449E-2</c:v>
                </c:pt>
                <c:pt idx="108">
                  <c:v>1.1698249612311792E-2</c:v>
                </c:pt>
                <c:pt idx="109">
                  <c:v>1.0518098757627487E-2</c:v>
                </c:pt>
                <c:pt idx="110">
                  <c:v>9.7778639302468929E-3</c:v>
                </c:pt>
                <c:pt idx="111">
                  <c:v>8.9034544351631432E-3</c:v>
                </c:pt>
                <c:pt idx="112">
                  <c:v>8.0122301333621169E-3</c:v>
                </c:pt>
                <c:pt idx="113">
                  <c:v>7.1337308102762086E-3</c:v>
                </c:pt>
                <c:pt idx="114">
                  <c:v>6.3825190192868366E-3</c:v>
                </c:pt>
                <c:pt idx="115">
                  <c:v>5.5740892965800053E-3</c:v>
                </c:pt>
                <c:pt idx="116">
                  <c:v>5.0380277594665405E-3</c:v>
                </c:pt>
                <c:pt idx="117">
                  <c:v>4.0813573451740481E-3</c:v>
                </c:pt>
                <c:pt idx="118">
                  <c:v>2.9102489173930524E-3</c:v>
                </c:pt>
                <c:pt idx="119">
                  <c:v>2.1750859621393406E-3</c:v>
                </c:pt>
                <c:pt idx="120">
                  <c:v>2.0322319568049311E-3</c:v>
                </c:pt>
                <c:pt idx="121">
                  <c:v>1.3929597388948325E-3</c:v>
                </c:pt>
                <c:pt idx="122">
                  <c:v>7.9174419384736875E-4</c:v>
                </c:pt>
                <c:pt idx="123">
                  <c:v>5.4669046690304385E-4</c:v>
                </c:pt>
                <c:pt idx="124">
                  <c:v>1.617763205014628E-4</c:v>
                </c:pt>
                <c:pt idx="125">
                  <c:v>-3.6880056469126832E-4</c:v>
                </c:pt>
                <c:pt idx="126">
                  <c:v>-7.0561595078132047E-4</c:v>
                </c:pt>
                <c:pt idx="127">
                  <c:v>-1.2591962328196899E-3</c:v>
                </c:pt>
                <c:pt idx="128">
                  <c:v>-1.4423797097386647E-3</c:v>
                </c:pt>
                <c:pt idx="129">
                  <c:v>-2.1778978556062888E-3</c:v>
                </c:pt>
                <c:pt idx="130">
                  <c:v>-2.9375169439506627E-3</c:v>
                </c:pt>
                <c:pt idx="131">
                  <c:v>-3.2367291946973518E-3</c:v>
                </c:pt>
                <c:pt idx="132">
                  <c:v>-3.2607907510625866E-3</c:v>
                </c:pt>
                <c:pt idx="133">
                  <c:v>-3.3932281578651024E-3</c:v>
                </c:pt>
                <c:pt idx="134">
                  <c:v>-3.4343462991766704E-3</c:v>
                </c:pt>
                <c:pt idx="135">
                  <c:v>-3.9784092927474674E-3</c:v>
                </c:pt>
                <c:pt idx="136">
                  <c:v>-4.0840610157670716E-3</c:v>
                </c:pt>
                <c:pt idx="137">
                  <c:v>-4.3307853350789153E-3</c:v>
                </c:pt>
                <c:pt idx="138">
                  <c:v>-4.5148561296367981E-3</c:v>
                </c:pt>
                <c:pt idx="139">
                  <c:v>-4.9349873736122462E-3</c:v>
                </c:pt>
                <c:pt idx="140">
                  <c:v>-4.9612192644677075E-3</c:v>
                </c:pt>
                <c:pt idx="141">
                  <c:v>-5.0343295079129952E-3</c:v>
                </c:pt>
                <c:pt idx="142">
                  <c:v>-5.0656552820308705E-3</c:v>
                </c:pt>
                <c:pt idx="143">
                  <c:v>-5.5181840745821276E-3</c:v>
                </c:pt>
                <c:pt idx="144">
                  <c:v>-5.4951090699859031E-3</c:v>
                </c:pt>
                <c:pt idx="145">
                  <c:v>-5.7221529681022029E-3</c:v>
                </c:pt>
                <c:pt idx="146">
                  <c:v>-5.7131594325448972E-3</c:v>
                </c:pt>
                <c:pt idx="147">
                  <c:v>-5.5079859302021878E-3</c:v>
                </c:pt>
                <c:pt idx="148">
                  <c:v>-5.6884178292526755E-3</c:v>
                </c:pt>
                <c:pt idx="149">
                  <c:v>-6.1184079147405413E-3</c:v>
                </c:pt>
                <c:pt idx="150">
                  <c:v>-6.1876511612243669E-3</c:v>
                </c:pt>
                <c:pt idx="151">
                  <c:v>-5.5423616836857989E-3</c:v>
                </c:pt>
                <c:pt idx="152">
                  <c:v>-5.8529331916264693E-3</c:v>
                </c:pt>
                <c:pt idx="153">
                  <c:v>-5.6955607586856504E-3</c:v>
                </c:pt>
                <c:pt idx="154">
                  <c:v>-5.374194903317895E-3</c:v>
                </c:pt>
                <c:pt idx="155">
                  <c:v>-5.6922902714288863E-3</c:v>
                </c:pt>
                <c:pt idx="156">
                  <c:v>-5.7016930643065226E-3</c:v>
                </c:pt>
                <c:pt idx="157">
                  <c:v>-5.5219767847468539E-3</c:v>
                </c:pt>
                <c:pt idx="158">
                  <c:v>-5.0134916767512871E-3</c:v>
                </c:pt>
                <c:pt idx="159">
                  <c:v>-5.1810221214196144E-3</c:v>
                </c:pt>
                <c:pt idx="160">
                  <c:v>-5.2559500197786975E-3</c:v>
                </c:pt>
                <c:pt idx="161">
                  <c:v>-5.3776687890111207E-3</c:v>
                </c:pt>
                <c:pt idx="162">
                  <c:v>-5.0699846676396142E-3</c:v>
                </c:pt>
                <c:pt idx="163">
                  <c:v>-4.8655524055192306E-3</c:v>
                </c:pt>
                <c:pt idx="164">
                  <c:v>-5.0815576466479726E-3</c:v>
                </c:pt>
                <c:pt idx="165">
                  <c:v>-4.9554409807020285E-3</c:v>
                </c:pt>
                <c:pt idx="166">
                  <c:v>-4.8379103050925397E-3</c:v>
                </c:pt>
                <c:pt idx="167">
                  <c:v>-4.9831139521850044E-3</c:v>
                </c:pt>
                <c:pt idx="168">
                  <c:v>-4.6074966188943342E-3</c:v>
                </c:pt>
                <c:pt idx="169">
                  <c:v>-4.4064684241560325E-3</c:v>
                </c:pt>
                <c:pt idx="170">
                  <c:v>-4.3299981313984362E-3</c:v>
                </c:pt>
                <c:pt idx="171">
                  <c:v>-4.1792813162429545E-3</c:v>
                </c:pt>
                <c:pt idx="172">
                  <c:v>-4.6128102571207259E-3</c:v>
                </c:pt>
                <c:pt idx="173">
                  <c:v>-4.412771573435852E-3</c:v>
                </c:pt>
                <c:pt idx="174">
                  <c:v>-4.2429117166255994E-3</c:v>
                </c:pt>
                <c:pt idx="175">
                  <c:v>-4.2137878684961987E-3</c:v>
                </c:pt>
                <c:pt idx="176">
                  <c:v>-4.2765871151378204E-3</c:v>
                </c:pt>
                <c:pt idx="177">
                  <c:v>-3.7998691483410634E-3</c:v>
                </c:pt>
                <c:pt idx="178">
                  <c:v>-3.6715272742110713E-3</c:v>
                </c:pt>
                <c:pt idx="179">
                  <c:v>-3.3363475570021553E-3</c:v>
                </c:pt>
                <c:pt idx="180">
                  <c:v>-3.6495185933754048E-3</c:v>
                </c:pt>
                <c:pt idx="181">
                  <c:v>-4.0322549419638592E-3</c:v>
                </c:pt>
                <c:pt idx="182">
                  <c:v>-3.8047359506779921E-3</c:v>
                </c:pt>
                <c:pt idx="183">
                  <c:v>-3.5298131103547142E-3</c:v>
                </c:pt>
                <c:pt idx="184">
                  <c:v>-3.0993956544219411E-3</c:v>
                </c:pt>
                <c:pt idx="185">
                  <c:v>-4.415603102169195E-4</c:v>
                </c:pt>
                <c:pt idx="186">
                  <c:v>-3.8684141049767266E-4</c:v>
                </c:pt>
                <c:pt idx="187">
                  <c:v>-2.8241931099030898E-4</c:v>
                </c:pt>
                <c:pt idx="188">
                  <c:v>-1.216727602889925E-4</c:v>
                </c:pt>
                <c:pt idx="189">
                  <c:v>-1.8548910818437205E-4</c:v>
                </c:pt>
                <c:pt idx="190">
                  <c:v>-1.40523405043332E-4</c:v>
                </c:pt>
                <c:pt idx="191">
                  <c:v>1.2057922074437183E-5</c:v>
                </c:pt>
                <c:pt idx="192">
                  <c:v>4.0147331391493681E-5</c:v>
                </c:pt>
                <c:pt idx="193">
                  <c:v>1.0138773961502042E-4</c:v>
                </c:pt>
                <c:pt idx="194">
                  <c:v>2.286548049173495E-4</c:v>
                </c:pt>
                <c:pt idx="195">
                  <c:v>2.7322617831611432E-4</c:v>
                </c:pt>
                <c:pt idx="196">
                  <c:v>3.6302170333380601E-4</c:v>
                </c:pt>
                <c:pt idx="197">
                  <c:v>4.3331487358801277E-4</c:v>
                </c:pt>
                <c:pt idx="198">
                  <c:v>5.215549246505609E-4</c:v>
                </c:pt>
                <c:pt idx="199">
                  <c:v>5.8320395805356478E-4</c:v>
                </c:pt>
                <c:pt idx="200">
                  <c:v>6.3287108651886425E-4</c:v>
                </c:pt>
                <c:pt idx="201">
                  <c:v>7.3527013967907538E-4</c:v>
                </c:pt>
                <c:pt idx="202">
                  <c:v>8.328360918904166E-4</c:v>
                </c:pt>
                <c:pt idx="203">
                  <c:v>8.109228644918679E-4</c:v>
                </c:pt>
                <c:pt idx="204">
                  <c:v>9.0235297564352781E-4</c:v>
                </c:pt>
                <c:pt idx="205">
                  <c:v>9.366975368627756E-4</c:v>
                </c:pt>
                <c:pt idx="206">
                  <c:v>9.8636062661892031E-4</c:v>
                </c:pt>
                <c:pt idx="207">
                  <c:v>1.1537968624600831E-3</c:v>
                </c:pt>
                <c:pt idx="208">
                  <c:v>1.2088747068102624E-3</c:v>
                </c:pt>
                <c:pt idx="209">
                  <c:v>1.2520961294058396E-3</c:v>
                </c:pt>
                <c:pt idx="210">
                  <c:v>1.3099571915300482E-3</c:v>
                </c:pt>
                <c:pt idx="211">
                  <c:v>1.3775866068057229E-3</c:v>
                </c:pt>
                <c:pt idx="212">
                  <c:v>1.4862637252881737E-3</c:v>
                </c:pt>
                <c:pt idx="213">
                  <c:v>1.4786255089488897E-3</c:v>
                </c:pt>
                <c:pt idx="214">
                  <c:v>1.4184219768923639E-3</c:v>
                </c:pt>
                <c:pt idx="215">
                  <c:v>1.5614083538720402E-3</c:v>
                </c:pt>
                <c:pt idx="216">
                  <c:v>1.568437978558316E-3</c:v>
                </c:pt>
                <c:pt idx="217">
                  <c:v>1.636459831474101E-3</c:v>
                </c:pt>
                <c:pt idx="218">
                  <c:v>1.6781677916882377E-3</c:v>
                </c:pt>
                <c:pt idx="219">
                  <c:v>1.7254011737684214E-3</c:v>
                </c:pt>
                <c:pt idx="220">
                  <c:v>1.8792125553104071E-3</c:v>
                </c:pt>
                <c:pt idx="221">
                  <c:v>1.8971659629143235E-3</c:v>
                </c:pt>
                <c:pt idx="222">
                  <c:v>1.9796319137027965E-3</c:v>
                </c:pt>
                <c:pt idx="223">
                  <c:v>2.002249298720872E-3</c:v>
                </c:pt>
                <c:pt idx="224">
                  <c:v>2.0994214820443057E-3</c:v>
                </c:pt>
                <c:pt idx="225">
                  <c:v>2.0714524707030292E-3</c:v>
                </c:pt>
                <c:pt idx="226">
                  <c:v>2.1268264735005487E-3</c:v>
                </c:pt>
                <c:pt idx="227">
                  <c:v>2.2306447335593092E-3</c:v>
                </c:pt>
                <c:pt idx="228">
                  <c:v>2.1458504591810928E-3</c:v>
                </c:pt>
                <c:pt idx="229">
                  <c:v>2.2095224823718835E-3</c:v>
                </c:pt>
                <c:pt idx="230">
                  <c:v>2.2657723045935614E-3</c:v>
                </c:pt>
                <c:pt idx="231">
                  <c:v>2.399898027128762E-3</c:v>
                </c:pt>
                <c:pt idx="232">
                  <c:v>2.4264487508172429E-3</c:v>
                </c:pt>
                <c:pt idx="233">
                  <c:v>2.431008385501433E-3</c:v>
                </c:pt>
                <c:pt idx="234">
                  <c:v>2.5218040016011137E-3</c:v>
                </c:pt>
                <c:pt idx="235">
                  <c:v>2.5384063500464896E-3</c:v>
                </c:pt>
                <c:pt idx="236">
                  <c:v>2.6056777588428118E-3</c:v>
                </c:pt>
                <c:pt idx="237">
                  <c:v>2.6474290089330997E-3</c:v>
                </c:pt>
                <c:pt idx="238">
                  <c:v>2.7027148045597744E-3</c:v>
                </c:pt>
                <c:pt idx="239">
                  <c:v>2.7321795533526202E-3</c:v>
                </c:pt>
                <c:pt idx="240">
                  <c:v>2.7781971523265377E-3</c:v>
                </c:pt>
                <c:pt idx="241">
                  <c:v>2.840510303889402E-3</c:v>
                </c:pt>
                <c:pt idx="242">
                  <c:v>2.8467685480266618E-3</c:v>
                </c:pt>
                <c:pt idx="243">
                  <c:v>2.890609057718767E-3</c:v>
                </c:pt>
                <c:pt idx="244">
                  <c:v>2.9207961025016788E-3</c:v>
                </c:pt>
                <c:pt idx="245">
                  <c:v>2.9956017518887688E-3</c:v>
                </c:pt>
                <c:pt idx="246">
                  <c:v>2.9782339635574038E-3</c:v>
                </c:pt>
                <c:pt idx="247">
                  <c:v>2.8789408492111298E-3</c:v>
                </c:pt>
                <c:pt idx="248">
                  <c:v>2.9448047097163973E-3</c:v>
                </c:pt>
                <c:pt idx="249">
                  <c:v>3.1090278067241661E-3</c:v>
                </c:pt>
                <c:pt idx="250">
                  <c:v>3.111013807764352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103-49B7-AAC6-41698FEF3741}"/>
            </c:ext>
          </c:extLst>
        </c:ser>
        <c:ser>
          <c:idx val="5"/>
          <c:order val="5"/>
          <c:tx>
            <c:strRef>
              <c:f>'All Spectra'!$G$6</c:f>
              <c:strCache>
                <c:ptCount val="1"/>
                <c:pt idx="0">
                  <c:v>Abs (6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7:$A$257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G$7:$G$257</c:f>
              <c:numCache>
                <c:formatCode>General</c:formatCode>
                <c:ptCount val="251"/>
                <c:pt idx="0">
                  <c:v>0.30830737597233676</c:v>
                </c:pt>
                <c:pt idx="1">
                  <c:v>0.33093508517121151</c:v>
                </c:pt>
                <c:pt idx="2">
                  <c:v>0.3544253575594124</c:v>
                </c:pt>
                <c:pt idx="3">
                  <c:v>0.37867137225704317</c:v>
                </c:pt>
                <c:pt idx="4">
                  <c:v>0.40406310967451781</c:v>
                </c:pt>
                <c:pt idx="5">
                  <c:v>0.43011803351063499</c:v>
                </c:pt>
                <c:pt idx="6">
                  <c:v>0.45643953864623998</c:v>
                </c:pt>
                <c:pt idx="7">
                  <c:v>0.48274916760662712</c:v>
                </c:pt>
                <c:pt idx="8">
                  <c:v>0.50818658106728731</c:v>
                </c:pt>
                <c:pt idx="9">
                  <c:v>0.53340812023175077</c:v>
                </c:pt>
                <c:pt idx="10">
                  <c:v>0.55729873301457389</c:v>
                </c:pt>
                <c:pt idx="11">
                  <c:v>0.57898120503032513</c:v>
                </c:pt>
                <c:pt idx="12">
                  <c:v>0.59929663690566704</c:v>
                </c:pt>
                <c:pt idx="13">
                  <c:v>0.61717034938427517</c:v>
                </c:pt>
                <c:pt idx="14">
                  <c:v>0.63268494446318424</c:v>
                </c:pt>
                <c:pt idx="15">
                  <c:v>0.64546119248937261</c:v>
                </c:pt>
                <c:pt idx="16">
                  <c:v>0.65473562866483381</c:v>
                </c:pt>
                <c:pt idx="17">
                  <c:v>0.66060844899747662</c:v>
                </c:pt>
                <c:pt idx="18">
                  <c:v>0.66296511474908193</c:v>
                </c:pt>
                <c:pt idx="19">
                  <c:v>0.66140579120957754</c:v>
                </c:pt>
                <c:pt idx="20">
                  <c:v>0.65737375150101118</c:v>
                </c:pt>
                <c:pt idx="21">
                  <c:v>0.65126829582794077</c:v>
                </c:pt>
                <c:pt idx="22">
                  <c:v>0.64413390978039531</c:v>
                </c:pt>
                <c:pt idx="23">
                  <c:v>0.63590476594643053</c:v>
                </c:pt>
                <c:pt idx="24">
                  <c:v>0.62630073564631294</c:v>
                </c:pt>
                <c:pt idx="25">
                  <c:v>0.61494143758703856</c:v>
                </c:pt>
                <c:pt idx="26">
                  <c:v>0.60318729742917587</c:v>
                </c:pt>
                <c:pt idx="27">
                  <c:v>0.59239222429392913</c:v>
                </c:pt>
                <c:pt idx="28">
                  <c:v>0.5828549072169249</c:v>
                </c:pt>
                <c:pt idx="29">
                  <c:v>0.57547734597573408</c:v>
                </c:pt>
                <c:pt idx="30">
                  <c:v>0.5703676251056653</c:v>
                </c:pt>
                <c:pt idx="31">
                  <c:v>0.56657930303580217</c:v>
                </c:pt>
                <c:pt idx="32">
                  <c:v>0.56311055666405196</c:v>
                </c:pt>
                <c:pt idx="33">
                  <c:v>0.55954056193090274</c:v>
                </c:pt>
                <c:pt idx="34">
                  <c:v>0.55588179934338555</c:v>
                </c:pt>
                <c:pt idx="35">
                  <c:v>0.55248268570300874</c:v>
                </c:pt>
                <c:pt idx="36">
                  <c:v>0.55045158487033219</c:v>
                </c:pt>
                <c:pt idx="37">
                  <c:v>0.54959668537465978</c:v>
                </c:pt>
                <c:pt idx="38">
                  <c:v>0.54985494071290819</c:v>
                </c:pt>
                <c:pt idx="39">
                  <c:v>0.55036549772456134</c:v>
                </c:pt>
                <c:pt idx="40">
                  <c:v>0.55063582778021058</c:v>
                </c:pt>
                <c:pt idx="41">
                  <c:v>0.5506751047909193</c:v>
                </c:pt>
                <c:pt idx="42">
                  <c:v>0.55006625947067489</c:v>
                </c:pt>
                <c:pt idx="43">
                  <c:v>0.54925339497390124</c:v>
                </c:pt>
                <c:pt idx="44">
                  <c:v>0.5476656904222631</c:v>
                </c:pt>
                <c:pt idx="45">
                  <c:v>0.54567254246246022</c:v>
                </c:pt>
                <c:pt idx="46">
                  <c:v>0.54264963120671483</c:v>
                </c:pt>
                <c:pt idx="47">
                  <c:v>0.53859187996384872</c:v>
                </c:pt>
                <c:pt idx="48">
                  <c:v>0.53417235473200608</c:v>
                </c:pt>
                <c:pt idx="49">
                  <c:v>0.52942746323224932</c:v>
                </c:pt>
                <c:pt idx="50">
                  <c:v>0.52430267038361311</c:v>
                </c:pt>
                <c:pt idx="51">
                  <c:v>0.51863755459257144</c:v>
                </c:pt>
                <c:pt idx="52">
                  <c:v>0.51275543734477103</c:v>
                </c:pt>
                <c:pt idx="53">
                  <c:v>0.50650393946714256</c:v>
                </c:pt>
                <c:pt idx="54">
                  <c:v>0.49981603797897151</c:v>
                </c:pt>
                <c:pt idx="55">
                  <c:v>0.49274382875890033</c:v>
                </c:pt>
                <c:pt idx="56">
                  <c:v>0.48508882242669854</c:v>
                </c:pt>
                <c:pt idx="57">
                  <c:v>0.47688235194164252</c:v>
                </c:pt>
                <c:pt idx="58">
                  <c:v>0.46778166375431363</c:v>
                </c:pt>
                <c:pt idx="59">
                  <c:v>0.45770348982713971</c:v>
                </c:pt>
                <c:pt idx="60">
                  <c:v>0.44731019132496674</c:v>
                </c:pt>
                <c:pt idx="61">
                  <c:v>0.43650492329647683</c:v>
                </c:pt>
                <c:pt idx="62">
                  <c:v>0.42453878584997995</c:v>
                </c:pt>
                <c:pt idx="63">
                  <c:v>0.41223578404628231</c:v>
                </c:pt>
                <c:pt idx="64">
                  <c:v>0.39922090197575194</c:v>
                </c:pt>
                <c:pt idx="65">
                  <c:v>0.38627607976802214</c:v>
                </c:pt>
                <c:pt idx="66">
                  <c:v>0.37229482581963785</c:v>
                </c:pt>
                <c:pt idx="67">
                  <c:v>0.35808441598337831</c:v>
                </c:pt>
                <c:pt idx="68">
                  <c:v>0.34386170730263499</c:v>
                </c:pt>
                <c:pt idx="69">
                  <c:v>0.32914990871600891</c:v>
                </c:pt>
                <c:pt idx="70">
                  <c:v>0.3142685309480146</c:v>
                </c:pt>
                <c:pt idx="71">
                  <c:v>0.29954929795834401</c:v>
                </c:pt>
                <c:pt idx="72">
                  <c:v>0.28454547096105598</c:v>
                </c:pt>
                <c:pt idx="73">
                  <c:v>0.26988491876614168</c:v>
                </c:pt>
                <c:pt idx="74">
                  <c:v>0.25589912393630182</c:v>
                </c:pt>
                <c:pt idx="75">
                  <c:v>0.24050687596366332</c:v>
                </c:pt>
                <c:pt idx="76">
                  <c:v>0.22631362828146187</c:v>
                </c:pt>
                <c:pt idx="77">
                  <c:v>0.21175155398451906</c:v>
                </c:pt>
                <c:pt idx="78">
                  <c:v>0.19791961027355973</c:v>
                </c:pt>
                <c:pt idx="79">
                  <c:v>0.18436756807953825</c:v>
                </c:pt>
                <c:pt idx="80">
                  <c:v>0.17115059517939368</c:v>
                </c:pt>
                <c:pt idx="81">
                  <c:v>0.15803312788902904</c:v>
                </c:pt>
                <c:pt idx="82">
                  <c:v>0.14578767962213218</c:v>
                </c:pt>
                <c:pt idx="83">
                  <c:v>0.13358326405266369</c:v>
                </c:pt>
                <c:pt idx="84">
                  <c:v>0.122435768945098</c:v>
                </c:pt>
                <c:pt idx="85">
                  <c:v>0.11171157126800849</c:v>
                </c:pt>
                <c:pt idx="86">
                  <c:v>0.10150717948596551</c:v>
                </c:pt>
                <c:pt idx="87">
                  <c:v>9.1999343389731619E-2</c:v>
                </c:pt>
                <c:pt idx="88">
                  <c:v>8.3242461809614005E-2</c:v>
                </c:pt>
                <c:pt idx="89">
                  <c:v>7.5053704939599064E-2</c:v>
                </c:pt>
                <c:pt idx="90">
                  <c:v>6.8559100360086722E-2</c:v>
                </c:pt>
                <c:pt idx="91">
                  <c:v>6.1734560692533018E-2</c:v>
                </c:pt>
                <c:pt idx="92">
                  <c:v>5.573328728504498E-2</c:v>
                </c:pt>
                <c:pt idx="93">
                  <c:v>4.9990273792403311E-2</c:v>
                </c:pt>
                <c:pt idx="94">
                  <c:v>4.498817375511581E-2</c:v>
                </c:pt>
                <c:pt idx="95">
                  <c:v>4.0395158911892715E-2</c:v>
                </c:pt>
                <c:pt idx="96">
                  <c:v>3.6601618969503778E-2</c:v>
                </c:pt>
                <c:pt idx="97">
                  <c:v>3.276880407840832E-2</c:v>
                </c:pt>
                <c:pt idx="98">
                  <c:v>2.9512579697826564E-2</c:v>
                </c:pt>
                <c:pt idx="99">
                  <c:v>2.6666404523624735E-2</c:v>
                </c:pt>
                <c:pt idx="100">
                  <c:v>2.4325570167569019E-2</c:v>
                </c:pt>
                <c:pt idx="101">
                  <c:v>2.2105313784538852E-2</c:v>
                </c:pt>
                <c:pt idx="102">
                  <c:v>2.0147003989885681E-2</c:v>
                </c:pt>
                <c:pt idx="103">
                  <c:v>1.8260362098360027E-2</c:v>
                </c:pt>
                <c:pt idx="104">
                  <c:v>1.672733469699458E-2</c:v>
                </c:pt>
                <c:pt idx="105">
                  <c:v>1.4803722825520994E-2</c:v>
                </c:pt>
                <c:pt idx="106">
                  <c:v>1.371021134602092E-2</c:v>
                </c:pt>
                <c:pt idx="107">
                  <c:v>1.2792042585767216E-2</c:v>
                </c:pt>
                <c:pt idx="108">
                  <c:v>1.1627206991310242E-2</c:v>
                </c:pt>
                <c:pt idx="109">
                  <c:v>1.0657976132999028E-2</c:v>
                </c:pt>
                <c:pt idx="110">
                  <c:v>9.7819153397967432E-3</c:v>
                </c:pt>
                <c:pt idx="111">
                  <c:v>8.8753680426221226E-3</c:v>
                </c:pt>
                <c:pt idx="112">
                  <c:v>7.9733128902413405E-3</c:v>
                </c:pt>
                <c:pt idx="113">
                  <c:v>7.0415973446853889E-3</c:v>
                </c:pt>
                <c:pt idx="114">
                  <c:v>6.2692808382631537E-3</c:v>
                </c:pt>
                <c:pt idx="115">
                  <c:v>5.660938335242882E-3</c:v>
                </c:pt>
                <c:pt idx="116">
                  <c:v>4.8187439164835266E-3</c:v>
                </c:pt>
                <c:pt idx="117">
                  <c:v>4.0588561027355861E-3</c:v>
                </c:pt>
                <c:pt idx="118">
                  <c:v>2.8925688239201286E-3</c:v>
                </c:pt>
                <c:pt idx="119">
                  <c:v>1.9060492450969661E-3</c:v>
                </c:pt>
                <c:pt idx="120">
                  <c:v>1.9937722543945974E-3</c:v>
                </c:pt>
                <c:pt idx="121">
                  <c:v>1.4809747415735271E-3</c:v>
                </c:pt>
                <c:pt idx="122">
                  <c:v>7.7790412986971876E-4</c:v>
                </c:pt>
                <c:pt idx="123">
                  <c:v>4.1409058445149533E-4</c:v>
                </c:pt>
                <c:pt idx="124">
                  <c:v>1.9265668323778965E-4</c:v>
                </c:pt>
                <c:pt idx="125">
                  <c:v>-5.1653787709767278E-4</c:v>
                </c:pt>
                <c:pt idx="126">
                  <c:v>-9.4278068900251893E-4</c:v>
                </c:pt>
                <c:pt idx="127">
                  <c:v>-1.4063222954451133E-3</c:v>
                </c:pt>
                <c:pt idx="128">
                  <c:v>-1.8480360297057294E-3</c:v>
                </c:pt>
                <c:pt idx="129">
                  <c:v>-2.2959153512955004E-3</c:v>
                </c:pt>
                <c:pt idx="130">
                  <c:v>-2.8203624169948179E-3</c:v>
                </c:pt>
                <c:pt idx="131">
                  <c:v>-3.1756888852142173E-3</c:v>
                </c:pt>
                <c:pt idx="132">
                  <c:v>-3.1950741571992506E-3</c:v>
                </c:pt>
                <c:pt idx="133">
                  <c:v>-3.5473222721386275E-3</c:v>
                </c:pt>
                <c:pt idx="134">
                  <c:v>-3.8360693006789697E-3</c:v>
                </c:pt>
                <c:pt idx="135">
                  <c:v>-3.9799344284489413E-3</c:v>
                </c:pt>
                <c:pt idx="136">
                  <c:v>-4.0796443399847438E-3</c:v>
                </c:pt>
                <c:pt idx="137">
                  <c:v>-4.4987309281822006E-3</c:v>
                </c:pt>
                <c:pt idx="138">
                  <c:v>-4.5691542892010717E-3</c:v>
                </c:pt>
                <c:pt idx="139">
                  <c:v>-5.2366987970635616E-3</c:v>
                </c:pt>
                <c:pt idx="140">
                  <c:v>-5.1315744746472745E-3</c:v>
                </c:pt>
                <c:pt idx="141">
                  <c:v>-5.2264482544476937E-3</c:v>
                </c:pt>
                <c:pt idx="142">
                  <c:v>-5.2983856542672863E-3</c:v>
                </c:pt>
                <c:pt idx="143">
                  <c:v>-5.5796283767484871E-3</c:v>
                </c:pt>
                <c:pt idx="144">
                  <c:v>-5.8595685717380674E-3</c:v>
                </c:pt>
                <c:pt idx="145">
                  <c:v>-5.9652317884405261E-3</c:v>
                </c:pt>
                <c:pt idx="146">
                  <c:v>-5.8711878221763209E-3</c:v>
                </c:pt>
                <c:pt idx="147">
                  <c:v>-5.9037824181903042E-3</c:v>
                </c:pt>
                <c:pt idx="148">
                  <c:v>-6.0253498359233151E-3</c:v>
                </c:pt>
                <c:pt idx="149">
                  <c:v>-6.1934694273527609E-3</c:v>
                </c:pt>
                <c:pt idx="150">
                  <c:v>-6.3714194340386953E-3</c:v>
                </c:pt>
                <c:pt idx="151">
                  <c:v>-5.9264782180708415E-3</c:v>
                </c:pt>
                <c:pt idx="152">
                  <c:v>-5.9678671885173762E-3</c:v>
                </c:pt>
                <c:pt idx="153">
                  <c:v>-5.8073378696458676E-3</c:v>
                </c:pt>
                <c:pt idx="154">
                  <c:v>-5.8298622706024926E-3</c:v>
                </c:pt>
                <c:pt idx="155">
                  <c:v>-5.905109739686513E-3</c:v>
                </c:pt>
                <c:pt idx="156">
                  <c:v>-5.9985216653871227E-3</c:v>
                </c:pt>
                <c:pt idx="157">
                  <c:v>-5.7994667665716426E-3</c:v>
                </c:pt>
                <c:pt idx="158">
                  <c:v>-5.2108637727479954E-3</c:v>
                </c:pt>
                <c:pt idx="159">
                  <c:v>-5.2519160461564586E-3</c:v>
                </c:pt>
                <c:pt idx="160">
                  <c:v>-5.4289687194071659E-3</c:v>
                </c:pt>
                <c:pt idx="161">
                  <c:v>-5.5173649573657391E-3</c:v>
                </c:pt>
                <c:pt idx="162">
                  <c:v>-5.146409718058651E-3</c:v>
                </c:pt>
                <c:pt idx="163">
                  <c:v>-5.1627821306570766E-3</c:v>
                </c:pt>
                <c:pt idx="164">
                  <c:v>-5.3012622166502413E-3</c:v>
                </c:pt>
                <c:pt idx="165">
                  <c:v>-5.2050582805679728E-3</c:v>
                </c:pt>
                <c:pt idx="166">
                  <c:v>-5.2904174393739005E-3</c:v>
                </c:pt>
                <c:pt idx="167">
                  <c:v>-4.9434370098394723E-3</c:v>
                </c:pt>
                <c:pt idx="168">
                  <c:v>-4.8239854951065914E-3</c:v>
                </c:pt>
                <c:pt idx="169">
                  <c:v>-4.6297792933680552E-3</c:v>
                </c:pt>
                <c:pt idx="170">
                  <c:v>-4.4617478197426178E-3</c:v>
                </c:pt>
                <c:pt idx="171">
                  <c:v>-4.4871348755234752E-3</c:v>
                </c:pt>
                <c:pt idx="172">
                  <c:v>-4.7051077097589088E-3</c:v>
                </c:pt>
                <c:pt idx="173">
                  <c:v>-4.5714683447072042E-3</c:v>
                </c:pt>
                <c:pt idx="174">
                  <c:v>-4.5254422942233551E-3</c:v>
                </c:pt>
                <c:pt idx="175">
                  <c:v>-4.4506992138180533E-3</c:v>
                </c:pt>
                <c:pt idx="176">
                  <c:v>-4.0230651830669229E-3</c:v>
                </c:pt>
                <c:pt idx="177">
                  <c:v>-4.0618304805110379E-3</c:v>
                </c:pt>
                <c:pt idx="178">
                  <c:v>-4.0068624305574178E-3</c:v>
                </c:pt>
                <c:pt idx="179">
                  <c:v>-3.6360820423202251E-3</c:v>
                </c:pt>
                <c:pt idx="180">
                  <c:v>-3.7690624188290887E-3</c:v>
                </c:pt>
                <c:pt idx="181">
                  <c:v>-4.0611789640509826E-3</c:v>
                </c:pt>
                <c:pt idx="182">
                  <c:v>-3.9647594460649723E-3</c:v>
                </c:pt>
                <c:pt idx="183">
                  <c:v>-3.3813646255259236E-3</c:v>
                </c:pt>
                <c:pt idx="184">
                  <c:v>-3.2743083412534848E-3</c:v>
                </c:pt>
                <c:pt idx="185">
                  <c:v>-5.9112192808813478E-4</c:v>
                </c:pt>
                <c:pt idx="186">
                  <c:v>-5.538307458980992E-4</c:v>
                </c:pt>
                <c:pt idx="187">
                  <c:v>-4.402192287309258E-4</c:v>
                </c:pt>
                <c:pt idx="188">
                  <c:v>-3.540816403549524E-4</c:v>
                </c:pt>
                <c:pt idx="189">
                  <c:v>-3.6602519394401983E-4</c:v>
                </c:pt>
                <c:pt idx="190">
                  <c:v>-2.6088890333676794E-4</c:v>
                </c:pt>
                <c:pt idx="191">
                  <c:v>-1.4568017154006864E-4</c:v>
                </c:pt>
                <c:pt idx="192">
                  <c:v>-8.0434088297404689E-5</c:v>
                </c:pt>
                <c:pt idx="193">
                  <c:v>3.207445367095804E-6</c:v>
                </c:pt>
                <c:pt idx="194">
                  <c:v>1.1270355559383725E-4</c:v>
                </c:pt>
                <c:pt idx="195">
                  <c:v>4.5694955656709535E-5</c:v>
                </c:pt>
                <c:pt idx="196">
                  <c:v>2.3864385417415168E-4</c:v>
                </c:pt>
                <c:pt idx="197">
                  <c:v>2.9956444633437608E-4</c:v>
                </c:pt>
                <c:pt idx="198">
                  <c:v>3.6809677161517079E-4</c:v>
                </c:pt>
                <c:pt idx="199">
                  <c:v>4.7008105903812775E-4</c:v>
                </c:pt>
                <c:pt idx="200">
                  <c:v>5.3938361591239026E-4</c:v>
                </c:pt>
                <c:pt idx="201">
                  <c:v>6.6141971095534007E-4</c:v>
                </c:pt>
                <c:pt idx="202">
                  <c:v>7.4512808886605965E-4</c:v>
                </c:pt>
                <c:pt idx="203">
                  <c:v>7.1864513329795727E-4</c:v>
                </c:pt>
                <c:pt idx="204">
                  <c:v>7.5726492824372234E-4</c:v>
                </c:pt>
                <c:pt idx="205">
                  <c:v>8.0931737287842501E-4</c:v>
                </c:pt>
                <c:pt idx="206">
                  <c:v>9.7339608104861461E-4</c:v>
                </c:pt>
                <c:pt idx="207">
                  <c:v>9.8844997580585319E-4</c:v>
                </c:pt>
                <c:pt idx="208">
                  <c:v>1.0791567591627233E-3</c:v>
                </c:pt>
                <c:pt idx="209">
                  <c:v>1.1659008314045961E-3</c:v>
                </c:pt>
                <c:pt idx="210">
                  <c:v>1.1757187003280194E-3</c:v>
                </c:pt>
                <c:pt idx="211">
                  <c:v>1.3440930370445527E-3</c:v>
                </c:pt>
                <c:pt idx="212">
                  <c:v>1.377716052676311E-3</c:v>
                </c:pt>
                <c:pt idx="213">
                  <c:v>1.3642896133880822E-3</c:v>
                </c:pt>
                <c:pt idx="214">
                  <c:v>1.3374614419360657E-3</c:v>
                </c:pt>
                <c:pt idx="215">
                  <c:v>1.4271260568826684E-3</c:v>
                </c:pt>
                <c:pt idx="216">
                  <c:v>1.5049357000880995E-3</c:v>
                </c:pt>
                <c:pt idx="217">
                  <c:v>1.5550349435906872E-3</c:v>
                </c:pt>
                <c:pt idx="218">
                  <c:v>1.617477929941239E-3</c:v>
                </c:pt>
                <c:pt idx="219">
                  <c:v>1.639979737523661E-3</c:v>
                </c:pt>
                <c:pt idx="220">
                  <c:v>1.728198473664353E-3</c:v>
                </c:pt>
                <c:pt idx="221">
                  <c:v>1.8121915487425051E-3</c:v>
                </c:pt>
                <c:pt idx="222">
                  <c:v>1.9293554014371409E-3</c:v>
                </c:pt>
                <c:pt idx="223">
                  <c:v>1.9107413065319679E-3</c:v>
                </c:pt>
                <c:pt idx="224">
                  <c:v>2.0046654054381697E-3</c:v>
                </c:pt>
                <c:pt idx="225">
                  <c:v>2.0678488008959721E-3</c:v>
                </c:pt>
                <c:pt idx="226">
                  <c:v>2.0414478274222224E-3</c:v>
                </c:pt>
                <c:pt idx="227">
                  <c:v>2.1845815860330208E-3</c:v>
                </c:pt>
                <c:pt idx="228">
                  <c:v>2.0434887875295802E-3</c:v>
                </c:pt>
                <c:pt idx="229">
                  <c:v>2.1380906953971253E-3</c:v>
                </c:pt>
                <c:pt idx="230">
                  <c:v>2.2042718260239964E-3</c:v>
                </c:pt>
                <c:pt idx="231">
                  <c:v>2.2533320570525418E-3</c:v>
                </c:pt>
                <c:pt idx="232">
                  <c:v>2.3226943766525357E-3</c:v>
                </c:pt>
                <c:pt idx="233">
                  <c:v>2.3885300235167504E-3</c:v>
                </c:pt>
                <c:pt idx="234">
                  <c:v>2.4260890985679448E-3</c:v>
                </c:pt>
                <c:pt idx="235">
                  <c:v>2.5167334136063373E-3</c:v>
                </c:pt>
                <c:pt idx="236">
                  <c:v>2.548052031128682E-3</c:v>
                </c:pt>
                <c:pt idx="237">
                  <c:v>2.5569758220165993E-3</c:v>
                </c:pt>
                <c:pt idx="238">
                  <c:v>2.5784337369371443E-3</c:v>
                </c:pt>
                <c:pt idx="239">
                  <c:v>2.7410831883072331E-3</c:v>
                </c:pt>
                <c:pt idx="240">
                  <c:v>2.6835689677731363E-3</c:v>
                </c:pt>
                <c:pt idx="241">
                  <c:v>2.7172824881278985E-3</c:v>
                </c:pt>
                <c:pt idx="242">
                  <c:v>2.8683265012309951E-3</c:v>
                </c:pt>
                <c:pt idx="243">
                  <c:v>2.8139502173623971E-3</c:v>
                </c:pt>
                <c:pt idx="244">
                  <c:v>2.9306136227607599E-3</c:v>
                </c:pt>
                <c:pt idx="245">
                  <c:v>2.9254256920766709E-3</c:v>
                </c:pt>
                <c:pt idx="246">
                  <c:v>2.9130619240236586E-3</c:v>
                </c:pt>
                <c:pt idx="247">
                  <c:v>2.7541735546182462E-3</c:v>
                </c:pt>
                <c:pt idx="248">
                  <c:v>2.8653279546081308E-3</c:v>
                </c:pt>
                <c:pt idx="249">
                  <c:v>3.0256669772126699E-3</c:v>
                </c:pt>
                <c:pt idx="250">
                  <c:v>2.979546675999183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103-49B7-AAC6-41698FEF3741}"/>
            </c:ext>
          </c:extLst>
        </c:ser>
        <c:ser>
          <c:idx val="6"/>
          <c:order val="6"/>
          <c:tx>
            <c:strRef>
              <c:f>'All Spectra'!$H$6</c:f>
              <c:strCache>
                <c:ptCount val="1"/>
                <c:pt idx="0">
                  <c:v>Abs (7)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7:$A$257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H$7:$H$257</c:f>
              <c:numCache>
                <c:formatCode>General</c:formatCode>
                <c:ptCount val="251"/>
                <c:pt idx="0">
                  <c:v>0.30433063427214002</c:v>
                </c:pt>
                <c:pt idx="1">
                  <c:v>0.32744461192032687</c:v>
                </c:pt>
                <c:pt idx="2">
                  <c:v>0.35100516872519338</c:v>
                </c:pt>
                <c:pt idx="3">
                  <c:v>0.37592251069193489</c:v>
                </c:pt>
                <c:pt idx="4">
                  <c:v>0.40181924281360087</c:v>
                </c:pt>
                <c:pt idx="5">
                  <c:v>0.42821359389281283</c:v>
                </c:pt>
                <c:pt idx="6">
                  <c:v>0.45514045621630855</c:v>
                </c:pt>
                <c:pt idx="7">
                  <c:v>0.48197258219552563</c:v>
                </c:pt>
                <c:pt idx="8">
                  <c:v>0.5077371529009358</c:v>
                </c:pt>
                <c:pt idx="9">
                  <c:v>0.53378221534344916</c:v>
                </c:pt>
                <c:pt idx="10">
                  <c:v>0.55798052491627237</c:v>
                </c:pt>
                <c:pt idx="11">
                  <c:v>0.58008598805078171</c:v>
                </c:pt>
                <c:pt idx="12">
                  <c:v>0.60078438857889838</c:v>
                </c:pt>
                <c:pt idx="13">
                  <c:v>0.61912729574067127</c:v>
                </c:pt>
                <c:pt idx="14">
                  <c:v>0.6350970715358637</c:v>
                </c:pt>
                <c:pt idx="15">
                  <c:v>0.6482502297055025</c:v>
                </c:pt>
                <c:pt idx="16">
                  <c:v>0.65770066748137967</c:v>
                </c:pt>
                <c:pt idx="17">
                  <c:v>0.66390076744252946</c:v>
                </c:pt>
                <c:pt idx="18">
                  <c:v>0.66657504378714505</c:v>
                </c:pt>
                <c:pt idx="19">
                  <c:v>0.66516063390968605</c:v>
                </c:pt>
                <c:pt idx="20">
                  <c:v>0.6614502437661226</c:v>
                </c:pt>
                <c:pt idx="21">
                  <c:v>0.6556227432686792</c:v>
                </c:pt>
                <c:pt idx="22">
                  <c:v>0.64857758185891135</c:v>
                </c:pt>
                <c:pt idx="23">
                  <c:v>0.64018645059675372</c:v>
                </c:pt>
                <c:pt idx="24">
                  <c:v>0.63081466154555532</c:v>
                </c:pt>
                <c:pt idx="25">
                  <c:v>0.61961404634769379</c:v>
                </c:pt>
                <c:pt idx="26">
                  <c:v>0.60783524401472644</c:v>
                </c:pt>
                <c:pt idx="27">
                  <c:v>0.59710516168530203</c:v>
                </c:pt>
                <c:pt idx="28">
                  <c:v>0.58773417707054643</c:v>
                </c:pt>
                <c:pt idx="29">
                  <c:v>0.58044302553805216</c:v>
                </c:pt>
                <c:pt idx="30">
                  <c:v>0.57520675000687527</c:v>
                </c:pt>
                <c:pt idx="31">
                  <c:v>0.57146059232408442</c:v>
                </c:pt>
                <c:pt idx="32">
                  <c:v>0.56821668247060242</c:v>
                </c:pt>
                <c:pt idx="33">
                  <c:v>0.56473646330747895</c:v>
                </c:pt>
                <c:pt idx="34">
                  <c:v>0.56095891794077557</c:v>
                </c:pt>
                <c:pt idx="35">
                  <c:v>0.55780618210529809</c:v>
                </c:pt>
                <c:pt idx="36">
                  <c:v>0.55564534432581969</c:v>
                </c:pt>
                <c:pt idx="37">
                  <c:v>0.5547293094206821</c:v>
                </c:pt>
                <c:pt idx="38">
                  <c:v>0.5550512704326338</c:v>
                </c:pt>
                <c:pt idx="39">
                  <c:v>0.55547529545450425</c:v>
                </c:pt>
                <c:pt idx="40">
                  <c:v>0.55573736388786221</c:v>
                </c:pt>
                <c:pt idx="41">
                  <c:v>0.55579548943453605</c:v>
                </c:pt>
                <c:pt idx="42">
                  <c:v>0.55507251243122468</c:v>
                </c:pt>
                <c:pt idx="43">
                  <c:v>0.55422482708615106</c:v>
                </c:pt>
                <c:pt idx="44">
                  <c:v>0.55275719024047631</c:v>
                </c:pt>
                <c:pt idx="45">
                  <c:v>0.5505662547287834</c:v>
                </c:pt>
                <c:pt idx="46">
                  <c:v>0.54744365410000184</c:v>
                </c:pt>
                <c:pt idx="47">
                  <c:v>0.54376446538664691</c:v>
                </c:pt>
                <c:pt idx="48">
                  <c:v>0.5392050446374782</c:v>
                </c:pt>
                <c:pt idx="49">
                  <c:v>0.53413409744945495</c:v>
                </c:pt>
                <c:pt idx="50">
                  <c:v>0.52926070034509543</c:v>
                </c:pt>
                <c:pt idx="51">
                  <c:v>0.52359631895926639</c:v>
                </c:pt>
                <c:pt idx="52">
                  <c:v>0.51752400246586228</c:v>
                </c:pt>
                <c:pt idx="53">
                  <c:v>0.51117235627610891</c:v>
                </c:pt>
                <c:pt idx="54">
                  <c:v>0.50423122308196511</c:v>
                </c:pt>
                <c:pt idx="55">
                  <c:v>0.49723483655424572</c:v>
                </c:pt>
                <c:pt idx="56">
                  <c:v>0.48974851877695585</c:v>
                </c:pt>
                <c:pt idx="57">
                  <c:v>0.48105629987088383</c:v>
                </c:pt>
                <c:pt idx="58">
                  <c:v>0.47186742730771147</c:v>
                </c:pt>
                <c:pt idx="59">
                  <c:v>0.46197112981197141</c:v>
                </c:pt>
                <c:pt idx="60">
                  <c:v>0.45140905096706885</c:v>
                </c:pt>
                <c:pt idx="61">
                  <c:v>0.44040483263832675</c:v>
                </c:pt>
                <c:pt idx="62">
                  <c:v>0.42866184872809804</c:v>
                </c:pt>
                <c:pt idx="63">
                  <c:v>0.41605525040094227</c:v>
                </c:pt>
                <c:pt idx="64">
                  <c:v>0.40298198676082014</c:v>
                </c:pt>
                <c:pt idx="65">
                  <c:v>0.38972380700097614</c:v>
                </c:pt>
                <c:pt idx="66">
                  <c:v>0.37588061281356355</c:v>
                </c:pt>
                <c:pt idx="67">
                  <c:v>0.36155249115866217</c:v>
                </c:pt>
                <c:pt idx="68">
                  <c:v>0.34719533355113219</c:v>
                </c:pt>
                <c:pt idx="69">
                  <c:v>0.3325241082600669</c:v>
                </c:pt>
                <c:pt idx="70">
                  <c:v>0.31764701433424997</c:v>
                </c:pt>
                <c:pt idx="71">
                  <c:v>0.30246911238320978</c:v>
                </c:pt>
                <c:pt idx="72">
                  <c:v>0.28754970615322578</c:v>
                </c:pt>
                <c:pt idx="73">
                  <c:v>0.27270152507961676</c:v>
                </c:pt>
                <c:pt idx="74">
                  <c:v>0.25849698283677225</c:v>
                </c:pt>
                <c:pt idx="75">
                  <c:v>0.24304687342550904</c:v>
                </c:pt>
                <c:pt idx="76">
                  <c:v>0.22881748916694941</c:v>
                </c:pt>
                <c:pt idx="77">
                  <c:v>0.21439399455660355</c:v>
                </c:pt>
                <c:pt idx="78">
                  <c:v>0.20028057693166279</c:v>
                </c:pt>
                <c:pt idx="79">
                  <c:v>0.18672096162665375</c:v>
                </c:pt>
                <c:pt idx="80">
                  <c:v>0.17326784618732419</c:v>
                </c:pt>
                <c:pt idx="81">
                  <c:v>0.16042645231965222</c:v>
                </c:pt>
                <c:pt idx="82">
                  <c:v>0.14764391164152749</c:v>
                </c:pt>
                <c:pt idx="83">
                  <c:v>0.13552038270036798</c:v>
                </c:pt>
                <c:pt idx="84">
                  <c:v>0.12433316328321996</c:v>
                </c:pt>
                <c:pt idx="85">
                  <c:v>0.11350867201462972</c:v>
                </c:pt>
                <c:pt idx="86">
                  <c:v>0.10310685213164729</c:v>
                </c:pt>
                <c:pt idx="87">
                  <c:v>9.351581925968537E-2</c:v>
                </c:pt>
                <c:pt idx="88">
                  <c:v>8.477481821435183E-2</c:v>
                </c:pt>
                <c:pt idx="89">
                  <c:v>7.6259837306534989E-2</c:v>
                </c:pt>
                <c:pt idx="90">
                  <c:v>6.9854044360688872E-2</c:v>
                </c:pt>
                <c:pt idx="91">
                  <c:v>6.302830371011614E-2</c:v>
                </c:pt>
                <c:pt idx="92">
                  <c:v>5.6761739022395945E-2</c:v>
                </c:pt>
                <c:pt idx="93">
                  <c:v>5.1078392251999283E-2</c:v>
                </c:pt>
                <c:pt idx="94">
                  <c:v>4.6067636726171632E-2</c:v>
                </c:pt>
                <c:pt idx="95">
                  <c:v>4.1477260977782794E-2</c:v>
                </c:pt>
                <c:pt idx="96">
                  <c:v>3.7494864356031304E-2</c:v>
                </c:pt>
                <c:pt idx="97">
                  <c:v>3.3757741899461145E-2</c:v>
                </c:pt>
                <c:pt idx="98">
                  <c:v>3.0484669320780738E-2</c:v>
                </c:pt>
                <c:pt idx="99">
                  <c:v>2.7535247749195756E-2</c:v>
                </c:pt>
                <c:pt idx="100">
                  <c:v>2.5250557496069113E-2</c:v>
                </c:pt>
                <c:pt idx="101">
                  <c:v>2.3056992414940771E-2</c:v>
                </c:pt>
                <c:pt idx="102">
                  <c:v>2.0987488301394058E-2</c:v>
                </c:pt>
                <c:pt idx="103">
                  <c:v>1.9052678914709541E-2</c:v>
                </c:pt>
                <c:pt idx="104">
                  <c:v>1.743395899194412E-2</c:v>
                </c:pt>
                <c:pt idx="105">
                  <c:v>1.581813853200615E-2</c:v>
                </c:pt>
                <c:pt idx="106">
                  <c:v>1.443772378643555E-2</c:v>
                </c:pt>
                <c:pt idx="107">
                  <c:v>1.3553652075176796E-2</c:v>
                </c:pt>
                <c:pt idx="108">
                  <c:v>1.2466584037830932E-2</c:v>
                </c:pt>
                <c:pt idx="109">
                  <c:v>1.1320051179816402E-2</c:v>
                </c:pt>
                <c:pt idx="110">
                  <c:v>1.0500902323386284E-2</c:v>
                </c:pt>
                <c:pt idx="111">
                  <c:v>9.4471646535914007E-3</c:v>
                </c:pt>
                <c:pt idx="112">
                  <c:v>8.3495976876017744E-3</c:v>
                </c:pt>
                <c:pt idx="113">
                  <c:v>7.9240778600574314E-3</c:v>
                </c:pt>
                <c:pt idx="114">
                  <c:v>6.8473161614518623E-3</c:v>
                </c:pt>
                <c:pt idx="115">
                  <c:v>6.2633437891358584E-3</c:v>
                </c:pt>
                <c:pt idx="116">
                  <c:v>5.2466079262526834E-3</c:v>
                </c:pt>
                <c:pt idx="117">
                  <c:v>4.8835325602162314E-3</c:v>
                </c:pt>
                <c:pt idx="118">
                  <c:v>3.9048326071138995E-3</c:v>
                </c:pt>
                <c:pt idx="119">
                  <c:v>2.9346145252105073E-3</c:v>
                </c:pt>
                <c:pt idx="120">
                  <c:v>2.5697347797029764E-3</c:v>
                </c:pt>
                <c:pt idx="121">
                  <c:v>1.9502105526623063E-3</c:v>
                </c:pt>
                <c:pt idx="122">
                  <c:v>1.3721354676028798E-3</c:v>
                </c:pt>
                <c:pt idx="123">
                  <c:v>7.6634092172383908E-4</c:v>
                </c:pt>
                <c:pt idx="124">
                  <c:v>5.3516811227662022E-4</c:v>
                </c:pt>
                <c:pt idx="125">
                  <c:v>7.3430179237276178E-5</c:v>
                </c:pt>
                <c:pt idx="126">
                  <c:v>-4.9177341078451213E-4</c:v>
                </c:pt>
                <c:pt idx="127">
                  <c:v>-7.5985501753335241E-4</c:v>
                </c:pt>
                <c:pt idx="128">
                  <c:v>-1.1683132738823938E-3</c:v>
                </c:pt>
                <c:pt idx="129">
                  <c:v>-2.0443641416593187E-3</c:v>
                </c:pt>
                <c:pt idx="130">
                  <c:v>-2.2948718267869627E-3</c:v>
                </c:pt>
                <c:pt idx="131">
                  <c:v>-2.8691474687228468E-3</c:v>
                </c:pt>
                <c:pt idx="132">
                  <c:v>-2.8362294476758799E-3</c:v>
                </c:pt>
                <c:pt idx="133">
                  <c:v>-2.7203009788361408E-3</c:v>
                </c:pt>
                <c:pt idx="134">
                  <c:v>-3.3725185621288111E-3</c:v>
                </c:pt>
                <c:pt idx="135">
                  <c:v>-3.622669835940544E-3</c:v>
                </c:pt>
                <c:pt idx="136">
                  <c:v>-3.7681773099295149E-3</c:v>
                </c:pt>
                <c:pt idx="137">
                  <c:v>-4.0303533044412504E-3</c:v>
                </c:pt>
                <c:pt idx="138">
                  <c:v>-4.2834639570466454E-3</c:v>
                </c:pt>
                <c:pt idx="139">
                  <c:v>-4.7871520509133103E-3</c:v>
                </c:pt>
                <c:pt idx="140">
                  <c:v>-4.811895619758485E-3</c:v>
                </c:pt>
                <c:pt idx="141">
                  <c:v>-4.8313191922330799E-3</c:v>
                </c:pt>
                <c:pt idx="142">
                  <c:v>-4.8386276735622371E-3</c:v>
                </c:pt>
                <c:pt idx="143">
                  <c:v>-5.1589339370358318E-3</c:v>
                </c:pt>
                <c:pt idx="144">
                  <c:v>-5.5338207309825905E-3</c:v>
                </c:pt>
                <c:pt idx="145">
                  <c:v>-5.3289898489901864E-3</c:v>
                </c:pt>
                <c:pt idx="146">
                  <c:v>-5.3543386289225088E-3</c:v>
                </c:pt>
                <c:pt idx="147">
                  <c:v>-5.4985578223265604E-3</c:v>
                </c:pt>
                <c:pt idx="148">
                  <c:v>-5.5136760618101641E-3</c:v>
                </c:pt>
                <c:pt idx="149">
                  <c:v>-6.0626921919223779E-3</c:v>
                </c:pt>
                <c:pt idx="150">
                  <c:v>-5.8957880952480758E-3</c:v>
                </c:pt>
                <c:pt idx="151">
                  <c:v>-5.5759380852788516E-3</c:v>
                </c:pt>
                <c:pt idx="152">
                  <c:v>-5.4847980662211474E-3</c:v>
                </c:pt>
                <c:pt idx="153">
                  <c:v>-5.4257155768035505E-3</c:v>
                </c:pt>
                <c:pt idx="154">
                  <c:v>-5.2967897499735404E-3</c:v>
                </c:pt>
                <c:pt idx="155">
                  <c:v>-5.5323858219667047E-3</c:v>
                </c:pt>
                <c:pt idx="156">
                  <c:v>-5.7534912450761082E-3</c:v>
                </c:pt>
                <c:pt idx="157">
                  <c:v>-5.7512313782022376E-3</c:v>
                </c:pt>
                <c:pt idx="158">
                  <c:v>-5.1507122496320581E-3</c:v>
                </c:pt>
                <c:pt idx="159">
                  <c:v>-5.2493467439450776E-3</c:v>
                </c:pt>
                <c:pt idx="160">
                  <c:v>-5.2152542490838125E-3</c:v>
                </c:pt>
                <c:pt idx="161">
                  <c:v>-4.8703041192594242E-3</c:v>
                </c:pt>
                <c:pt idx="162">
                  <c:v>-4.7730236333707347E-3</c:v>
                </c:pt>
                <c:pt idx="163">
                  <c:v>-5.3013060012257682E-3</c:v>
                </c:pt>
                <c:pt idx="164">
                  <c:v>-4.9666011791957843E-3</c:v>
                </c:pt>
                <c:pt idx="165">
                  <c:v>-4.8853258786786743E-3</c:v>
                </c:pt>
                <c:pt idx="166">
                  <c:v>-4.6690663649043987E-3</c:v>
                </c:pt>
                <c:pt idx="167">
                  <c:v>-4.7266201574790705E-3</c:v>
                </c:pt>
                <c:pt idx="168">
                  <c:v>-4.5180452877945825E-3</c:v>
                </c:pt>
                <c:pt idx="169">
                  <c:v>-4.4678362313407428E-3</c:v>
                </c:pt>
                <c:pt idx="170">
                  <c:v>-4.1934272940887148E-3</c:v>
                </c:pt>
                <c:pt idx="171">
                  <c:v>-3.9917331944004323E-3</c:v>
                </c:pt>
                <c:pt idx="172">
                  <c:v>-4.328289831546101E-3</c:v>
                </c:pt>
                <c:pt idx="173">
                  <c:v>-4.6000916425930046E-3</c:v>
                </c:pt>
                <c:pt idx="174">
                  <c:v>-4.2152637402795776E-3</c:v>
                </c:pt>
                <c:pt idx="175">
                  <c:v>-3.9034262029896149E-3</c:v>
                </c:pt>
                <c:pt idx="176">
                  <c:v>-3.9428927933451985E-3</c:v>
                </c:pt>
                <c:pt idx="177">
                  <c:v>-4.0176986143789983E-3</c:v>
                </c:pt>
                <c:pt idx="178">
                  <c:v>-3.9821404198574425E-3</c:v>
                </c:pt>
                <c:pt idx="179">
                  <c:v>-3.3391912883611726E-3</c:v>
                </c:pt>
                <c:pt idx="180">
                  <c:v>-3.4513485501497629E-3</c:v>
                </c:pt>
                <c:pt idx="181">
                  <c:v>-3.8642457616691311E-3</c:v>
                </c:pt>
                <c:pt idx="182">
                  <c:v>-3.6001106170514734E-3</c:v>
                </c:pt>
                <c:pt idx="183">
                  <c:v>-3.2251190664075806E-3</c:v>
                </c:pt>
                <c:pt idx="184">
                  <c:v>-3.5391277489390913E-3</c:v>
                </c:pt>
                <c:pt idx="185">
                  <c:v>-5.5886884470771666E-4</c:v>
                </c:pt>
                <c:pt idx="186">
                  <c:v>-4.794441293967625E-4</c:v>
                </c:pt>
                <c:pt idx="187">
                  <c:v>-4.8314939396874651E-4</c:v>
                </c:pt>
                <c:pt idx="188">
                  <c:v>-2.7473223868768396E-4</c:v>
                </c:pt>
                <c:pt idx="189">
                  <c:v>-2.8545389128635274E-4</c:v>
                </c:pt>
                <c:pt idx="190">
                  <c:v>-2.8642320439558374E-4</c:v>
                </c:pt>
                <c:pt idx="191">
                  <c:v>-1.6134472045132759E-4</c:v>
                </c:pt>
                <c:pt idx="192">
                  <c:v>-4.4050619650309274E-5</c:v>
                </c:pt>
                <c:pt idx="193">
                  <c:v>-6.8325100397072013E-6</c:v>
                </c:pt>
                <c:pt idx="194">
                  <c:v>8.3693894446070324E-5</c:v>
                </c:pt>
                <c:pt idx="195">
                  <c:v>1.1396338648099672E-4</c:v>
                </c:pt>
                <c:pt idx="196">
                  <c:v>2.0463202459292229E-4</c:v>
                </c:pt>
                <c:pt idx="197">
                  <c:v>3.3036708112506601E-4</c:v>
                </c:pt>
                <c:pt idx="198">
                  <c:v>3.7569931208723231E-4</c:v>
                </c:pt>
                <c:pt idx="199">
                  <c:v>4.4822563866260702E-4</c:v>
                </c:pt>
                <c:pt idx="200">
                  <c:v>5.7217512817162367E-4</c:v>
                </c:pt>
                <c:pt idx="201">
                  <c:v>6.3739966833091521E-4</c:v>
                </c:pt>
                <c:pt idx="202">
                  <c:v>7.1727052633207503E-4</c:v>
                </c:pt>
                <c:pt idx="203">
                  <c:v>7.8380701261844305E-4</c:v>
                </c:pt>
                <c:pt idx="204">
                  <c:v>8.0329837306792272E-4</c:v>
                </c:pt>
                <c:pt idx="205">
                  <c:v>9.0653924347740278E-4</c:v>
                </c:pt>
                <c:pt idx="206">
                  <c:v>1.027812510345401E-3</c:v>
                </c:pt>
                <c:pt idx="207">
                  <c:v>1.0048754188262336E-3</c:v>
                </c:pt>
                <c:pt idx="208">
                  <c:v>1.0580688367936659E-3</c:v>
                </c:pt>
                <c:pt idx="209">
                  <c:v>1.116151662431341E-3</c:v>
                </c:pt>
                <c:pt idx="210">
                  <c:v>1.1706312509809436E-3</c:v>
                </c:pt>
                <c:pt idx="211">
                  <c:v>1.182416036380836E-3</c:v>
                </c:pt>
                <c:pt idx="212">
                  <c:v>1.300152529411561E-3</c:v>
                </c:pt>
                <c:pt idx="213">
                  <c:v>1.3429447721943607E-3</c:v>
                </c:pt>
                <c:pt idx="214">
                  <c:v>1.3590192750154028E-3</c:v>
                </c:pt>
                <c:pt idx="215">
                  <c:v>1.4075654805150183E-3</c:v>
                </c:pt>
                <c:pt idx="216">
                  <c:v>1.371375691087442E-3</c:v>
                </c:pt>
                <c:pt idx="217">
                  <c:v>1.5175270161674303E-3</c:v>
                </c:pt>
                <c:pt idx="218">
                  <c:v>1.5334164462341739E-3</c:v>
                </c:pt>
                <c:pt idx="219">
                  <c:v>1.617180401313282E-3</c:v>
                </c:pt>
                <c:pt idx="220">
                  <c:v>1.6851791426192018E-3</c:v>
                </c:pt>
                <c:pt idx="221">
                  <c:v>1.7392090486824348E-3</c:v>
                </c:pt>
                <c:pt idx="222">
                  <c:v>1.767436483507385E-3</c:v>
                </c:pt>
                <c:pt idx="223">
                  <c:v>1.8455844479229745E-3</c:v>
                </c:pt>
                <c:pt idx="224">
                  <c:v>1.8600610744988653E-3</c:v>
                </c:pt>
                <c:pt idx="225">
                  <c:v>1.970931478477368E-3</c:v>
                </c:pt>
                <c:pt idx="226">
                  <c:v>1.9834968730876434E-3</c:v>
                </c:pt>
                <c:pt idx="227">
                  <c:v>2.0064879882715179E-3</c:v>
                </c:pt>
                <c:pt idx="228">
                  <c:v>1.9945857331366795E-3</c:v>
                </c:pt>
                <c:pt idx="229">
                  <c:v>2.1134458973486475E-3</c:v>
                </c:pt>
                <c:pt idx="230">
                  <c:v>2.1313524347088015E-3</c:v>
                </c:pt>
                <c:pt idx="231">
                  <c:v>2.1307365258829173E-3</c:v>
                </c:pt>
                <c:pt idx="232">
                  <c:v>2.2670073400941821E-3</c:v>
                </c:pt>
                <c:pt idx="233">
                  <c:v>2.3019558914213669E-3</c:v>
                </c:pt>
                <c:pt idx="234">
                  <c:v>2.372175091555022E-3</c:v>
                </c:pt>
                <c:pt idx="235">
                  <c:v>2.4120180620584657E-3</c:v>
                </c:pt>
                <c:pt idx="236">
                  <c:v>2.482523808660258E-3</c:v>
                </c:pt>
                <c:pt idx="237">
                  <c:v>2.4903771359311619E-3</c:v>
                </c:pt>
                <c:pt idx="238">
                  <c:v>2.5116961637683243E-3</c:v>
                </c:pt>
                <c:pt idx="239">
                  <c:v>2.6422984119358144E-3</c:v>
                </c:pt>
                <c:pt idx="240">
                  <c:v>2.600027416878248E-3</c:v>
                </c:pt>
                <c:pt idx="241">
                  <c:v>2.6811869842514246E-3</c:v>
                </c:pt>
                <c:pt idx="242">
                  <c:v>2.7401702043063627E-3</c:v>
                </c:pt>
                <c:pt idx="243">
                  <c:v>2.7106447790568979E-3</c:v>
                </c:pt>
                <c:pt idx="244">
                  <c:v>2.7635838277214999E-3</c:v>
                </c:pt>
                <c:pt idx="245">
                  <c:v>2.8197677679378105E-3</c:v>
                </c:pt>
                <c:pt idx="246">
                  <c:v>2.9124466109376732E-3</c:v>
                </c:pt>
                <c:pt idx="247">
                  <c:v>2.7407227234525818E-3</c:v>
                </c:pt>
                <c:pt idx="248">
                  <c:v>2.8014840745297143E-3</c:v>
                </c:pt>
                <c:pt idx="249">
                  <c:v>2.9171473933157651E-3</c:v>
                </c:pt>
                <c:pt idx="250">
                  <c:v>2.871121516509663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103-49B7-AAC6-41698FEF3741}"/>
            </c:ext>
          </c:extLst>
        </c:ser>
        <c:ser>
          <c:idx val="7"/>
          <c:order val="7"/>
          <c:tx>
            <c:strRef>
              <c:f>'All Spectra'!$I$6</c:f>
              <c:strCache>
                <c:ptCount val="1"/>
                <c:pt idx="0">
                  <c:v>Abs (8)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7:$A$257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I$7:$I$257</c:f>
              <c:numCache>
                <c:formatCode>General</c:formatCode>
                <c:ptCount val="251"/>
                <c:pt idx="0">
                  <c:v>0.30321413208291592</c:v>
                </c:pt>
                <c:pt idx="1">
                  <c:v>0.32594569190790534</c:v>
                </c:pt>
                <c:pt idx="2">
                  <c:v>0.34979607603686247</c:v>
                </c:pt>
                <c:pt idx="3">
                  <c:v>0.37462841581078343</c:v>
                </c:pt>
                <c:pt idx="4">
                  <c:v>0.40050293353515498</c:v>
                </c:pt>
                <c:pt idx="5">
                  <c:v>0.42688005776585242</c:v>
                </c:pt>
                <c:pt idx="6">
                  <c:v>0.45380086158002392</c:v>
                </c:pt>
                <c:pt idx="7">
                  <c:v>0.4807894674103575</c:v>
                </c:pt>
                <c:pt idx="8">
                  <c:v>0.50688976294220145</c:v>
                </c:pt>
                <c:pt idx="9">
                  <c:v>0.53267125132724036</c:v>
                </c:pt>
                <c:pt idx="10">
                  <c:v>0.55705908703500395</c:v>
                </c:pt>
                <c:pt idx="11">
                  <c:v>0.57924894034087826</c:v>
                </c:pt>
                <c:pt idx="12">
                  <c:v>0.60015351232426239</c:v>
                </c:pt>
                <c:pt idx="13">
                  <c:v>0.61856887631705793</c:v>
                </c:pt>
                <c:pt idx="14">
                  <c:v>0.63462016605998472</c:v>
                </c:pt>
                <c:pt idx="15">
                  <c:v>0.64796909234685274</c:v>
                </c:pt>
                <c:pt idx="16">
                  <c:v>0.65763096449023051</c:v>
                </c:pt>
                <c:pt idx="17">
                  <c:v>0.66394244229457378</c:v>
                </c:pt>
                <c:pt idx="18">
                  <c:v>0.66634488316476548</c:v>
                </c:pt>
                <c:pt idx="19">
                  <c:v>0.66563919166895502</c:v>
                </c:pt>
                <c:pt idx="20">
                  <c:v>0.66177660541378147</c:v>
                </c:pt>
                <c:pt idx="21">
                  <c:v>0.65595026776737098</c:v>
                </c:pt>
                <c:pt idx="22">
                  <c:v>0.64906892974749197</c:v>
                </c:pt>
                <c:pt idx="23">
                  <c:v>0.64092295224732243</c:v>
                </c:pt>
                <c:pt idx="24">
                  <c:v>0.63144890366152051</c:v>
                </c:pt>
                <c:pt idx="25">
                  <c:v>0.62029638897629857</c:v>
                </c:pt>
                <c:pt idx="26">
                  <c:v>0.60869566887028648</c:v>
                </c:pt>
                <c:pt idx="27">
                  <c:v>0.59799361467996681</c:v>
                </c:pt>
                <c:pt idx="28">
                  <c:v>0.58854509389759091</c:v>
                </c:pt>
                <c:pt idx="29">
                  <c:v>0.5813601796798139</c:v>
                </c:pt>
                <c:pt idx="30">
                  <c:v>0.57613516437831602</c:v>
                </c:pt>
                <c:pt idx="31">
                  <c:v>0.57237799133603118</c:v>
                </c:pt>
                <c:pt idx="32">
                  <c:v>0.56902527380092283</c:v>
                </c:pt>
                <c:pt idx="33">
                  <c:v>0.56573433579988397</c:v>
                </c:pt>
                <c:pt idx="34">
                  <c:v>0.561892534032571</c:v>
                </c:pt>
                <c:pt idx="35">
                  <c:v>0.5586370489221204</c:v>
                </c:pt>
                <c:pt idx="36">
                  <c:v>0.55652504616316512</c:v>
                </c:pt>
                <c:pt idx="37">
                  <c:v>0.55562914492611171</c:v>
                </c:pt>
                <c:pt idx="38">
                  <c:v>0.55581163876388673</c:v>
                </c:pt>
                <c:pt idx="39">
                  <c:v>0.55636013771765502</c:v>
                </c:pt>
                <c:pt idx="40">
                  <c:v>0.55656743521026431</c:v>
                </c:pt>
                <c:pt idx="41">
                  <c:v>0.55650947072841772</c:v>
                </c:pt>
                <c:pt idx="42">
                  <c:v>0.55613219354642918</c:v>
                </c:pt>
                <c:pt idx="43">
                  <c:v>0.55511884884977036</c:v>
                </c:pt>
                <c:pt idx="44">
                  <c:v>0.55354723899422398</c:v>
                </c:pt>
                <c:pt idx="45">
                  <c:v>0.55149497505961664</c:v>
                </c:pt>
                <c:pt idx="46">
                  <c:v>0.54838742886499248</c:v>
                </c:pt>
                <c:pt idx="47">
                  <c:v>0.54452256941305421</c:v>
                </c:pt>
                <c:pt idx="48">
                  <c:v>0.53998585269887855</c:v>
                </c:pt>
                <c:pt idx="49">
                  <c:v>0.53503742109729979</c:v>
                </c:pt>
                <c:pt idx="50">
                  <c:v>0.52983325611934717</c:v>
                </c:pt>
                <c:pt idx="51">
                  <c:v>0.52431996928864466</c:v>
                </c:pt>
                <c:pt idx="52">
                  <c:v>0.51845731249559435</c:v>
                </c:pt>
                <c:pt idx="53">
                  <c:v>0.51181516587108711</c:v>
                </c:pt>
                <c:pt idx="54">
                  <c:v>0.50502794226382164</c:v>
                </c:pt>
                <c:pt idx="55">
                  <c:v>0.49807219032621258</c:v>
                </c:pt>
                <c:pt idx="56">
                  <c:v>0.49033955593590184</c:v>
                </c:pt>
                <c:pt idx="57">
                  <c:v>0.48195601299255653</c:v>
                </c:pt>
                <c:pt idx="58">
                  <c:v>0.47276475374078153</c:v>
                </c:pt>
                <c:pt idx="59">
                  <c:v>0.46243206297551576</c:v>
                </c:pt>
                <c:pt idx="60">
                  <c:v>0.4521915113118592</c:v>
                </c:pt>
                <c:pt idx="61">
                  <c:v>0.44093191935605552</c:v>
                </c:pt>
                <c:pt idx="62">
                  <c:v>0.42907951584541565</c:v>
                </c:pt>
                <c:pt idx="63">
                  <c:v>0.41640192939499165</c:v>
                </c:pt>
                <c:pt idx="64">
                  <c:v>0.40349518179275351</c:v>
                </c:pt>
                <c:pt idx="65">
                  <c:v>0.39035217418325258</c:v>
                </c:pt>
                <c:pt idx="66">
                  <c:v>0.37624711951630474</c:v>
                </c:pt>
                <c:pt idx="67">
                  <c:v>0.36188429939686045</c:v>
                </c:pt>
                <c:pt idx="68">
                  <c:v>0.3476479744964458</c:v>
                </c:pt>
                <c:pt idx="69">
                  <c:v>0.33260305194356315</c:v>
                </c:pt>
                <c:pt idx="70">
                  <c:v>0.31782766682544328</c:v>
                </c:pt>
                <c:pt idx="71">
                  <c:v>0.30272925928480571</c:v>
                </c:pt>
                <c:pt idx="72">
                  <c:v>0.28768167680893397</c:v>
                </c:pt>
                <c:pt idx="73">
                  <c:v>0.27274375076123841</c:v>
                </c:pt>
                <c:pt idx="74">
                  <c:v>0.25862776004550814</c:v>
                </c:pt>
                <c:pt idx="75">
                  <c:v>0.24325085716844994</c:v>
                </c:pt>
                <c:pt idx="76">
                  <c:v>0.22860504492811201</c:v>
                </c:pt>
                <c:pt idx="77">
                  <c:v>0.21412528007332379</c:v>
                </c:pt>
                <c:pt idx="78">
                  <c:v>0.20019880291844491</c:v>
                </c:pt>
                <c:pt idx="79">
                  <c:v>0.18644802459574603</c:v>
                </c:pt>
                <c:pt idx="80">
                  <c:v>0.17300915259284222</c:v>
                </c:pt>
                <c:pt idx="81">
                  <c:v>0.15993048403356244</c:v>
                </c:pt>
                <c:pt idx="82">
                  <c:v>0.14723891216709387</c:v>
                </c:pt>
                <c:pt idx="83">
                  <c:v>0.13511957528029403</c:v>
                </c:pt>
                <c:pt idx="84">
                  <c:v>0.12392612147850657</c:v>
                </c:pt>
                <c:pt idx="85">
                  <c:v>0.11296522283500547</c:v>
                </c:pt>
                <c:pt idx="86">
                  <c:v>0.10255527911412914</c:v>
                </c:pt>
                <c:pt idx="87">
                  <c:v>9.3093072826304371E-2</c:v>
                </c:pt>
                <c:pt idx="88">
                  <c:v>8.4177776068441013E-2</c:v>
                </c:pt>
                <c:pt idx="89">
                  <c:v>7.5747659620382671E-2</c:v>
                </c:pt>
                <c:pt idx="90">
                  <c:v>6.9380122225028942E-2</c:v>
                </c:pt>
                <c:pt idx="91">
                  <c:v>6.2359806832329563E-2</c:v>
                </c:pt>
                <c:pt idx="92">
                  <c:v>5.619884461412171E-2</c:v>
                </c:pt>
                <c:pt idx="93">
                  <c:v>5.0598683212711965E-2</c:v>
                </c:pt>
                <c:pt idx="94">
                  <c:v>4.5328729279939063E-2</c:v>
                </c:pt>
                <c:pt idx="95">
                  <c:v>4.0933995384061089E-2</c:v>
                </c:pt>
                <c:pt idx="96">
                  <c:v>3.6826153286135858E-2</c:v>
                </c:pt>
                <c:pt idx="97">
                  <c:v>3.3194097829072955E-2</c:v>
                </c:pt>
                <c:pt idx="98">
                  <c:v>2.9834160432233362E-2</c:v>
                </c:pt>
                <c:pt idx="99">
                  <c:v>2.7072251125692847E-2</c:v>
                </c:pt>
                <c:pt idx="100">
                  <c:v>2.4770563503863106E-2</c:v>
                </c:pt>
                <c:pt idx="101">
                  <c:v>2.2434066001761708E-2</c:v>
                </c:pt>
                <c:pt idx="102">
                  <c:v>2.0360287686838587E-2</c:v>
                </c:pt>
                <c:pt idx="103">
                  <c:v>1.8534530728760195E-2</c:v>
                </c:pt>
                <c:pt idx="104">
                  <c:v>1.6778741788764307E-2</c:v>
                </c:pt>
                <c:pt idx="105">
                  <c:v>1.5224477504325835E-2</c:v>
                </c:pt>
                <c:pt idx="106">
                  <c:v>1.3928062811360536E-2</c:v>
                </c:pt>
                <c:pt idx="107">
                  <c:v>1.3011043400911616E-2</c:v>
                </c:pt>
                <c:pt idx="108">
                  <c:v>1.1739377577342893E-2</c:v>
                </c:pt>
                <c:pt idx="109">
                  <c:v>1.088184876624311E-2</c:v>
                </c:pt>
                <c:pt idx="110">
                  <c:v>9.8754037362897267E-3</c:v>
                </c:pt>
                <c:pt idx="111">
                  <c:v>8.8140987245871934E-3</c:v>
                </c:pt>
                <c:pt idx="112">
                  <c:v>7.9281449840040621E-3</c:v>
                </c:pt>
                <c:pt idx="113">
                  <c:v>7.1960194351070577E-3</c:v>
                </c:pt>
                <c:pt idx="114">
                  <c:v>6.249785880944791E-3</c:v>
                </c:pt>
                <c:pt idx="115">
                  <c:v>5.5104572143242067E-3</c:v>
                </c:pt>
                <c:pt idx="116">
                  <c:v>5.0839730551310285E-3</c:v>
                </c:pt>
                <c:pt idx="117">
                  <c:v>4.0354175475382382E-3</c:v>
                </c:pt>
                <c:pt idx="118">
                  <c:v>2.8730439852522461E-3</c:v>
                </c:pt>
                <c:pt idx="119">
                  <c:v>2.3238908691260935E-3</c:v>
                </c:pt>
                <c:pt idx="120">
                  <c:v>2.0237978155112509E-3</c:v>
                </c:pt>
                <c:pt idx="121">
                  <c:v>1.4275026169264374E-3</c:v>
                </c:pt>
                <c:pt idx="122">
                  <c:v>9.0194764230374096E-4</c:v>
                </c:pt>
                <c:pt idx="123">
                  <c:v>2.6156703983277416E-4</c:v>
                </c:pt>
                <c:pt idx="124">
                  <c:v>-2.468285672950184E-5</c:v>
                </c:pt>
                <c:pt idx="125">
                  <c:v>-4.3312326105437294E-4</c:v>
                </c:pt>
                <c:pt idx="126">
                  <c:v>-8.1514946357046265E-4</c:v>
                </c:pt>
                <c:pt idx="127">
                  <c:v>-1.4383459520950098E-3</c:v>
                </c:pt>
                <c:pt idx="128">
                  <c:v>-1.5359725708299675E-3</c:v>
                </c:pt>
                <c:pt idx="129">
                  <c:v>-2.2973415194006263E-3</c:v>
                </c:pt>
                <c:pt idx="130">
                  <c:v>-2.9297638549172509E-3</c:v>
                </c:pt>
                <c:pt idx="131">
                  <c:v>-3.2720951199218711E-3</c:v>
                </c:pt>
                <c:pt idx="132">
                  <c:v>-3.4626227914546222E-3</c:v>
                </c:pt>
                <c:pt idx="133">
                  <c:v>-3.3973369389078646E-3</c:v>
                </c:pt>
                <c:pt idx="134">
                  <c:v>-3.7269896232061525E-3</c:v>
                </c:pt>
                <c:pt idx="135">
                  <c:v>-4.0254269637618155E-3</c:v>
                </c:pt>
                <c:pt idx="136">
                  <c:v>-4.2197918333512739E-3</c:v>
                </c:pt>
                <c:pt idx="137">
                  <c:v>-4.4291336069881828E-3</c:v>
                </c:pt>
                <c:pt idx="138">
                  <c:v>-4.7731069372219824E-3</c:v>
                </c:pt>
                <c:pt idx="139">
                  <c:v>-5.1368502522469344E-3</c:v>
                </c:pt>
                <c:pt idx="140">
                  <c:v>-5.2615523295624425E-3</c:v>
                </c:pt>
                <c:pt idx="141">
                  <c:v>-5.1617012448721741E-3</c:v>
                </c:pt>
                <c:pt idx="142">
                  <c:v>-5.2940354332756713E-3</c:v>
                </c:pt>
                <c:pt idx="143">
                  <c:v>-5.9204310715855833E-3</c:v>
                </c:pt>
                <c:pt idx="144">
                  <c:v>-5.9037970142603305E-3</c:v>
                </c:pt>
                <c:pt idx="145">
                  <c:v>-5.7358179882966084E-3</c:v>
                </c:pt>
                <c:pt idx="146">
                  <c:v>-6.1123886699243294E-3</c:v>
                </c:pt>
                <c:pt idx="147">
                  <c:v>-5.9867712873242244E-3</c:v>
                </c:pt>
                <c:pt idx="148">
                  <c:v>-5.9162070497056221E-3</c:v>
                </c:pt>
                <c:pt idx="149">
                  <c:v>-6.5308020806607867E-3</c:v>
                </c:pt>
                <c:pt idx="150">
                  <c:v>-6.2453940231304468E-3</c:v>
                </c:pt>
                <c:pt idx="151">
                  <c:v>-6.0669833297117507E-3</c:v>
                </c:pt>
                <c:pt idx="152">
                  <c:v>-5.7958214212759816E-3</c:v>
                </c:pt>
                <c:pt idx="153">
                  <c:v>-5.7544630105874489E-3</c:v>
                </c:pt>
                <c:pt idx="154">
                  <c:v>-5.8069852432940496E-3</c:v>
                </c:pt>
                <c:pt idx="155">
                  <c:v>-5.881241613395395E-3</c:v>
                </c:pt>
                <c:pt idx="156">
                  <c:v>-5.9869540645904598E-3</c:v>
                </c:pt>
                <c:pt idx="157">
                  <c:v>-5.8110401046202681E-3</c:v>
                </c:pt>
                <c:pt idx="158">
                  <c:v>-5.2957024056322754E-3</c:v>
                </c:pt>
                <c:pt idx="159">
                  <c:v>-5.3037156622657454E-3</c:v>
                </c:pt>
                <c:pt idx="160">
                  <c:v>-5.6980632863890207E-3</c:v>
                </c:pt>
                <c:pt idx="161">
                  <c:v>-5.1933487903022494E-3</c:v>
                </c:pt>
                <c:pt idx="162">
                  <c:v>-4.901823452221306E-3</c:v>
                </c:pt>
                <c:pt idx="163">
                  <c:v>-5.2955372611138375E-3</c:v>
                </c:pt>
                <c:pt idx="164">
                  <c:v>-5.3286845294635973E-3</c:v>
                </c:pt>
                <c:pt idx="165">
                  <c:v>-5.034307204109848E-3</c:v>
                </c:pt>
                <c:pt idx="166">
                  <c:v>-5.1026498696972412E-3</c:v>
                </c:pt>
                <c:pt idx="167">
                  <c:v>-5.0005373067127457E-3</c:v>
                </c:pt>
                <c:pt idx="168">
                  <c:v>-4.8510721838137018E-3</c:v>
                </c:pt>
                <c:pt idx="169">
                  <c:v>-4.5740014176714394E-3</c:v>
                </c:pt>
                <c:pt idx="170">
                  <c:v>-4.6463317289616246E-3</c:v>
                </c:pt>
                <c:pt idx="171">
                  <c:v>-4.2994007734921654E-3</c:v>
                </c:pt>
                <c:pt idx="172">
                  <c:v>-4.6934535727629545E-3</c:v>
                </c:pt>
                <c:pt idx="173">
                  <c:v>-4.7913230381002054E-3</c:v>
                </c:pt>
                <c:pt idx="174">
                  <c:v>-4.8445388241982329E-3</c:v>
                </c:pt>
                <c:pt idx="175">
                  <c:v>-4.5171042697031835E-3</c:v>
                </c:pt>
                <c:pt idx="176">
                  <c:v>-4.2872061678949584E-3</c:v>
                </c:pt>
                <c:pt idx="177">
                  <c:v>-4.0985948444740052E-3</c:v>
                </c:pt>
                <c:pt idx="178">
                  <c:v>-4.1233000484549405E-3</c:v>
                </c:pt>
                <c:pt idx="179">
                  <c:v>-3.7776676567423729E-3</c:v>
                </c:pt>
                <c:pt idx="180">
                  <c:v>-3.6441509773207175E-3</c:v>
                </c:pt>
                <c:pt idx="181">
                  <c:v>-4.0178445656746022E-3</c:v>
                </c:pt>
                <c:pt idx="182">
                  <c:v>-3.9066713972815709E-3</c:v>
                </c:pt>
                <c:pt idx="183">
                  <c:v>-3.3316248995067621E-3</c:v>
                </c:pt>
                <c:pt idx="184">
                  <c:v>-3.6698208393763079E-3</c:v>
                </c:pt>
                <c:pt idx="185">
                  <c:v>-6.5095372292031369E-4</c:v>
                </c:pt>
                <c:pt idx="186">
                  <c:v>-5.340945880595077E-4</c:v>
                </c:pt>
                <c:pt idx="187">
                  <c:v>-5.6639775116485976E-4</c:v>
                </c:pt>
                <c:pt idx="188">
                  <c:v>-3.828986873340052E-4</c:v>
                </c:pt>
                <c:pt idx="189">
                  <c:v>-4.6181073612194156E-4</c:v>
                </c:pt>
                <c:pt idx="190">
                  <c:v>-3.0701946193087762E-4</c:v>
                </c:pt>
                <c:pt idx="191">
                  <c:v>-2.3275744276779811E-4</c:v>
                </c:pt>
                <c:pt idx="192">
                  <c:v>-2.2784975976316486E-4</c:v>
                </c:pt>
                <c:pt idx="193">
                  <c:v>-1.0976876696188414E-4</c:v>
                </c:pt>
                <c:pt idx="194">
                  <c:v>3.8323587651699985E-5</c:v>
                </c:pt>
                <c:pt idx="195">
                  <c:v>-1.6352126299725103E-6</c:v>
                </c:pt>
                <c:pt idx="196">
                  <c:v>7.8438912618833786E-5</c:v>
                </c:pt>
                <c:pt idx="197">
                  <c:v>1.9157271293456752E-4</c:v>
                </c:pt>
                <c:pt idx="198">
                  <c:v>2.5736958091604288E-4</c:v>
                </c:pt>
                <c:pt idx="199">
                  <c:v>3.3534960299319756E-4</c:v>
                </c:pt>
                <c:pt idx="200">
                  <c:v>4.2344912236259917E-4</c:v>
                </c:pt>
                <c:pt idx="201">
                  <c:v>5.8263458547261804E-4</c:v>
                </c:pt>
                <c:pt idx="202">
                  <c:v>6.464239326918681E-4</c:v>
                </c:pt>
                <c:pt idx="203">
                  <c:v>6.9273202853559906E-4</c:v>
                </c:pt>
                <c:pt idx="204">
                  <c:v>6.8197183640478622E-4</c:v>
                </c:pt>
                <c:pt idx="205">
                  <c:v>7.772518835712541E-4</c:v>
                </c:pt>
                <c:pt idx="206">
                  <c:v>8.2405128089014222E-4</c:v>
                </c:pt>
                <c:pt idx="207">
                  <c:v>9.3374722498679251E-4</c:v>
                </c:pt>
                <c:pt idx="208">
                  <c:v>9.8890114685858967E-4</c:v>
                </c:pt>
                <c:pt idx="209">
                  <c:v>1.0160842075709446E-3</c:v>
                </c:pt>
                <c:pt idx="210">
                  <c:v>1.0803723516667602E-3</c:v>
                </c:pt>
                <c:pt idx="211">
                  <c:v>1.1651302544404699E-3</c:v>
                </c:pt>
                <c:pt idx="212">
                  <c:v>1.2027841810614826E-3</c:v>
                </c:pt>
                <c:pt idx="213">
                  <c:v>1.1990740841360539E-3</c:v>
                </c:pt>
                <c:pt idx="214">
                  <c:v>1.2810002439247637E-3</c:v>
                </c:pt>
                <c:pt idx="215">
                  <c:v>1.3294915872091677E-3</c:v>
                </c:pt>
                <c:pt idx="216">
                  <c:v>1.3680710719454344E-3</c:v>
                </c:pt>
                <c:pt idx="217">
                  <c:v>1.4515024074395312E-3</c:v>
                </c:pt>
                <c:pt idx="218">
                  <c:v>1.4942037377174706E-3</c:v>
                </c:pt>
                <c:pt idx="219">
                  <c:v>1.5812903604626102E-3</c:v>
                </c:pt>
                <c:pt idx="220">
                  <c:v>1.6291240892739652E-3</c:v>
                </c:pt>
                <c:pt idx="221">
                  <c:v>1.717684801320025E-3</c:v>
                </c:pt>
                <c:pt idx="222">
                  <c:v>1.7416693473509505E-3</c:v>
                </c:pt>
                <c:pt idx="223">
                  <c:v>1.8369936092184624E-3</c:v>
                </c:pt>
                <c:pt idx="224">
                  <c:v>1.9368004756059897E-3</c:v>
                </c:pt>
                <c:pt idx="225">
                  <c:v>1.9121400269974133E-3</c:v>
                </c:pt>
                <c:pt idx="226">
                  <c:v>1.9166397755474589E-3</c:v>
                </c:pt>
                <c:pt idx="227">
                  <c:v>2.0220760412770909E-3</c:v>
                </c:pt>
                <c:pt idx="228">
                  <c:v>1.9001579920269671E-3</c:v>
                </c:pt>
                <c:pt idx="229">
                  <c:v>1.9875471823767158E-3</c:v>
                </c:pt>
                <c:pt idx="230">
                  <c:v>2.1001432204005863E-3</c:v>
                </c:pt>
                <c:pt idx="231">
                  <c:v>2.1008070627099224E-3</c:v>
                </c:pt>
                <c:pt idx="232">
                  <c:v>2.2761144051900439E-3</c:v>
                </c:pt>
                <c:pt idx="233">
                  <c:v>2.2887082522003773E-3</c:v>
                </c:pt>
                <c:pt idx="234">
                  <c:v>2.2841042707946921E-3</c:v>
                </c:pt>
                <c:pt idx="235">
                  <c:v>2.3698074350763237E-3</c:v>
                </c:pt>
                <c:pt idx="236">
                  <c:v>2.3737233417206144E-3</c:v>
                </c:pt>
                <c:pt idx="237">
                  <c:v>2.4246971175624398E-3</c:v>
                </c:pt>
                <c:pt idx="238">
                  <c:v>2.4874572711626286E-3</c:v>
                </c:pt>
                <c:pt idx="239">
                  <c:v>2.5541723716654119E-3</c:v>
                </c:pt>
                <c:pt idx="240">
                  <c:v>2.5678979814420396E-3</c:v>
                </c:pt>
                <c:pt idx="241">
                  <c:v>2.6737276860509568E-3</c:v>
                </c:pt>
                <c:pt idx="242">
                  <c:v>2.6710794276343318E-3</c:v>
                </c:pt>
                <c:pt idx="243">
                  <c:v>2.7280523561417432E-3</c:v>
                </c:pt>
                <c:pt idx="244">
                  <c:v>2.6740366389280839E-3</c:v>
                </c:pt>
                <c:pt idx="245">
                  <c:v>2.7519726399688926E-3</c:v>
                </c:pt>
                <c:pt idx="246">
                  <c:v>2.7689199151803351E-3</c:v>
                </c:pt>
                <c:pt idx="247">
                  <c:v>2.7043298414206234E-3</c:v>
                </c:pt>
                <c:pt idx="248">
                  <c:v>2.7458321781262751E-3</c:v>
                </c:pt>
                <c:pt idx="249">
                  <c:v>2.8767002341346859E-3</c:v>
                </c:pt>
                <c:pt idx="250">
                  <c:v>2.802195684804837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6103-49B7-AAC6-41698FEF3741}"/>
            </c:ext>
          </c:extLst>
        </c:ser>
        <c:ser>
          <c:idx val="8"/>
          <c:order val="8"/>
          <c:tx>
            <c:strRef>
              <c:f>'All Spectra'!$J$6</c:f>
              <c:strCache>
                <c:ptCount val="1"/>
                <c:pt idx="0">
                  <c:v>Abs (9)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7:$A$257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J$7:$J$257</c:f>
              <c:numCache>
                <c:formatCode>General</c:formatCode>
                <c:ptCount val="251"/>
                <c:pt idx="0">
                  <c:v>0.31045219607761249</c:v>
                </c:pt>
                <c:pt idx="1">
                  <c:v>0.33197512215335967</c:v>
                </c:pt>
                <c:pt idx="2">
                  <c:v>0.35484284110109449</c:v>
                </c:pt>
                <c:pt idx="3">
                  <c:v>0.37893861803256845</c:v>
                </c:pt>
                <c:pt idx="4">
                  <c:v>0.40404643355290965</c:v>
                </c:pt>
                <c:pt idx="5">
                  <c:v>0.42994151177925199</c:v>
                </c:pt>
                <c:pt idx="6">
                  <c:v>0.45623299993703065</c:v>
                </c:pt>
                <c:pt idx="7">
                  <c:v>0.48263136410283847</c:v>
                </c:pt>
                <c:pt idx="8">
                  <c:v>0.50826013945479342</c:v>
                </c:pt>
                <c:pt idx="9">
                  <c:v>0.53365719058197403</c:v>
                </c:pt>
                <c:pt idx="10">
                  <c:v>0.5577506090614065</c:v>
                </c:pt>
                <c:pt idx="11">
                  <c:v>0.57972872204038772</c:v>
                </c:pt>
                <c:pt idx="12">
                  <c:v>0.60030938025659408</c:v>
                </c:pt>
                <c:pt idx="13">
                  <c:v>0.61852879255652493</c:v>
                </c:pt>
                <c:pt idx="14">
                  <c:v>0.63454734207769115</c:v>
                </c:pt>
                <c:pt idx="15">
                  <c:v>0.64753845152458789</c:v>
                </c:pt>
                <c:pt idx="16">
                  <c:v>0.65715265149847546</c:v>
                </c:pt>
                <c:pt idx="17">
                  <c:v>0.66338965303713526</c:v>
                </c:pt>
                <c:pt idx="18">
                  <c:v>0.66614293425712579</c:v>
                </c:pt>
                <c:pt idx="19">
                  <c:v>0.66489858985451544</c:v>
                </c:pt>
                <c:pt idx="20">
                  <c:v>0.66101329966701972</c:v>
                </c:pt>
                <c:pt idx="21">
                  <c:v>0.65537404006972655</c:v>
                </c:pt>
                <c:pt idx="22">
                  <c:v>0.64846583686444681</c:v>
                </c:pt>
                <c:pt idx="23">
                  <c:v>0.6403295895916522</c:v>
                </c:pt>
                <c:pt idx="24">
                  <c:v>0.63078339003154926</c:v>
                </c:pt>
                <c:pt idx="25">
                  <c:v>0.61968742115956454</c:v>
                </c:pt>
                <c:pt idx="26">
                  <c:v>0.6081298446133514</c:v>
                </c:pt>
                <c:pt idx="27">
                  <c:v>0.5974173869823225</c:v>
                </c:pt>
                <c:pt idx="28">
                  <c:v>0.58793955303139367</c:v>
                </c:pt>
                <c:pt idx="29">
                  <c:v>0.58059167221269758</c:v>
                </c:pt>
                <c:pt idx="30">
                  <c:v>0.57559394120727791</c:v>
                </c:pt>
                <c:pt idx="31">
                  <c:v>0.57171198817103197</c:v>
                </c:pt>
                <c:pt idx="32">
                  <c:v>0.56844206971577693</c:v>
                </c:pt>
                <c:pt idx="33">
                  <c:v>0.56514629724832532</c:v>
                </c:pt>
                <c:pt idx="34">
                  <c:v>0.56144133119907258</c:v>
                </c:pt>
                <c:pt idx="35">
                  <c:v>0.55788047479534619</c:v>
                </c:pt>
                <c:pt idx="36">
                  <c:v>0.55590396143045351</c:v>
                </c:pt>
                <c:pt idx="37">
                  <c:v>0.5551598890510685</c:v>
                </c:pt>
                <c:pt idx="38">
                  <c:v>0.55526178692195727</c:v>
                </c:pt>
                <c:pt idx="39">
                  <c:v>0.55580257508301123</c:v>
                </c:pt>
                <c:pt idx="40">
                  <c:v>0.55602761965777314</c:v>
                </c:pt>
                <c:pt idx="41">
                  <c:v>0.55588569324504022</c:v>
                </c:pt>
                <c:pt idx="42">
                  <c:v>0.55528829173011018</c:v>
                </c:pt>
                <c:pt idx="43">
                  <c:v>0.55444727691581663</c:v>
                </c:pt>
                <c:pt idx="44">
                  <c:v>0.55300222161870716</c:v>
                </c:pt>
                <c:pt idx="45">
                  <c:v>0.55072616153043674</c:v>
                </c:pt>
                <c:pt idx="46">
                  <c:v>0.5476579647938038</c:v>
                </c:pt>
                <c:pt idx="47">
                  <c:v>0.54368582766254303</c:v>
                </c:pt>
                <c:pt idx="48">
                  <c:v>0.53932272575750984</c:v>
                </c:pt>
                <c:pt idx="49">
                  <c:v>0.53433237453637294</c:v>
                </c:pt>
                <c:pt idx="50">
                  <c:v>0.52895239163631069</c:v>
                </c:pt>
                <c:pt idx="51">
                  <c:v>0.52342882374865585</c:v>
                </c:pt>
                <c:pt idx="52">
                  <c:v>0.517548297489696</c:v>
                </c:pt>
                <c:pt idx="53">
                  <c:v>0.51095786200667159</c:v>
                </c:pt>
                <c:pt idx="54">
                  <c:v>0.50439039558107668</c:v>
                </c:pt>
                <c:pt idx="55">
                  <c:v>0.49713107761327779</c:v>
                </c:pt>
                <c:pt idx="56">
                  <c:v>0.48959366061328996</c:v>
                </c:pt>
                <c:pt idx="57">
                  <c:v>0.48123071027711739</c:v>
                </c:pt>
                <c:pt idx="58">
                  <c:v>0.47198786226761669</c:v>
                </c:pt>
                <c:pt idx="59">
                  <c:v>0.4620756843500306</c:v>
                </c:pt>
                <c:pt idx="60">
                  <c:v>0.4514464421822777</c:v>
                </c:pt>
                <c:pt idx="61">
                  <c:v>0.44041260462291948</c:v>
                </c:pt>
                <c:pt idx="62">
                  <c:v>0.42847033385710698</c:v>
                </c:pt>
                <c:pt idx="63">
                  <c:v>0.4158694573812729</c:v>
                </c:pt>
                <c:pt idx="64">
                  <c:v>0.40311508946628027</c:v>
                </c:pt>
                <c:pt idx="65">
                  <c:v>0.38978582979535031</c:v>
                </c:pt>
                <c:pt idx="66">
                  <c:v>0.37580586108175607</c:v>
                </c:pt>
                <c:pt idx="67">
                  <c:v>0.36152577885028664</c:v>
                </c:pt>
                <c:pt idx="68">
                  <c:v>0.34712250946616768</c:v>
                </c:pt>
                <c:pt idx="69">
                  <c:v>0.33248989933055184</c:v>
                </c:pt>
                <c:pt idx="70">
                  <c:v>0.31773981900493148</c:v>
                </c:pt>
                <c:pt idx="71">
                  <c:v>0.30258847638257069</c:v>
                </c:pt>
                <c:pt idx="72">
                  <c:v>0.28773458129471796</c:v>
                </c:pt>
                <c:pt idx="73">
                  <c:v>0.27282192944358274</c:v>
                </c:pt>
                <c:pt idx="74">
                  <c:v>0.25870162439240679</c:v>
                </c:pt>
                <c:pt idx="75">
                  <c:v>0.24320433234668126</c:v>
                </c:pt>
                <c:pt idx="76">
                  <c:v>0.22890431181815479</c:v>
                </c:pt>
                <c:pt idx="77">
                  <c:v>0.21461964196993252</c:v>
                </c:pt>
                <c:pt idx="78">
                  <c:v>0.20051522016715406</c:v>
                </c:pt>
                <c:pt idx="79">
                  <c:v>0.1870640605877992</c:v>
                </c:pt>
                <c:pt idx="80">
                  <c:v>0.17366430867601321</c:v>
                </c:pt>
                <c:pt idx="81">
                  <c:v>0.16039830179679049</c:v>
                </c:pt>
                <c:pt idx="82">
                  <c:v>0.14789189573323691</c:v>
                </c:pt>
                <c:pt idx="83">
                  <c:v>0.13582659538197298</c:v>
                </c:pt>
                <c:pt idx="84">
                  <c:v>0.12451887981304127</c:v>
                </c:pt>
                <c:pt idx="85">
                  <c:v>0.11376068748068233</c:v>
                </c:pt>
                <c:pt idx="86">
                  <c:v>0.10355126985359991</c:v>
                </c:pt>
                <c:pt idx="87">
                  <c:v>9.3983040361029876E-2</c:v>
                </c:pt>
                <c:pt idx="88">
                  <c:v>8.5055580783012966E-2</c:v>
                </c:pt>
                <c:pt idx="89">
                  <c:v>7.683500165155141E-2</c:v>
                </c:pt>
                <c:pt idx="90">
                  <c:v>7.048873774622369E-2</c:v>
                </c:pt>
                <c:pt idx="91">
                  <c:v>6.3391934189226853E-2</c:v>
                </c:pt>
                <c:pt idx="92">
                  <c:v>5.7343202794090421E-2</c:v>
                </c:pt>
                <c:pt idx="93">
                  <c:v>5.1626687438249622E-2</c:v>
                </c:pt>
                <c:pt idx="94">
                  <c:v>4.6508853075903252E-2</c:v>
                </c:pt>
                <c:pt idx="95">
                  <c:v>4.2064404557050232E-2</c:v>
                </c:pt>
                <c:pt idx="96">
                  <c:v>3.8019266074749848E-2</c:v>
                </c:pt>
                <c:pt idx="97">
                  <c:v>3.4379331547306942E-2</c:v>
                </c:pt>
                <c:pt idx="98">
                  <c:v>3.1123376811407154E-2</c:v>
                </c:pt>
                <c:pt idx="99">
                  <c:v>2.8270531198829153E-2</c:v>
                </c:pt>
                <c:pt idx="100">
                  <c:v>2.6007537070373791E-2</c:v>
                </c:pt>
                <c:pt idx="101">
                  <c:v>2.3464256101816211E-2</c:v>
                </c:pt>
                <c:pt idx="102">
                  <c:v>2.1381810809475085E-2</c:v>
                </c:pt>
                <c:pt idx="103">
                  <c:v>1.9595927290515094E-2</c:v>
                </c:pt>
                <c:pt idx="104">
                  <c:v>1.8060851706626475E-2</c:v>
                </c:pt>
                <c:pt idx="105">
                  <c:v>1.6574892445858289E-2</c:v>
                </c:pt>
                <c:pt idx="106">
                  <c:v>1.529526188432693E-2</c:v>
                </c:pt>
                <c:pt idx="107">
                  <c:v>1.4298804450354035E-2</c:v>
                </c:pt>
                <c:pt idx="108">
                  <c:v>1.3049248792544429E-2</c:v>
                </c:pt>
                <c:pt idx="109">
                  <c:v>1.2015286208253385E-2</c:v>
                </c:pt>
                <c:pt idx="110">
                  <c:v>1.088078337360528E-2</c:v>
                </c:pt>
                <c:pt idx="111">
                  <c:v>1.0146192923453605E-2</c:v>
                </c:pt>
                <c:pt idx="112">
                  <c:v>9.065330726316996E-3</c:v>
                </c:pt>
                <c:pt idx="113">
                  <c:v>8.4754414853330309E-3</c:v>
                </c:pt>
                <c:pt idx="114">
                  <c:v>7.7294510115000188E-3</c:v>
                </c:pt>
                <c:pt idx="115">
                  <c:v>6.9132713076090393E-3</c:v>
                </c:pt>
                <c:pt idx="116">
                  <c:v>6.3311698112004178E-3</c:v>
                </c:pt>
                <c:pt idx="117">
                  <c:v>5.7740484819774167E-3</c:v>
                </c:pt>
                <c:pt idx="118">
                  <c:v>4.9570709490052616E-3</c:v>
                </c:pt>
                <c:pt idx="119">
                  <c:v>4.024444580170013E-3</c:v>
                </c:pt>
                <c:pt idx="120">
                  <c:v>3.2616484577420498E-3</c:v>
                </c:pt>
                <c:pt idx="121">
                  <c:v>2.7781576842197532E-3</c:v>
                </c:pt>
                <c:pt idx="122">
                  <c:v>2.1869745636658592E-3</c:v>
                </c:pt>
                <c:pt idx="123">
                  <c:v>1.8162822978097448E-3</c:v>
                </c:pt>
                <c:pt idx="124">
                  <c:v>1.2957057024214763E-3</c:v>
                </c:pt>
                <c:pt idx="125">
                  <c:v>1.0188087313087056E-3</c:v>
                </c:pt>
                <c:pt idx="126">
                  <c:v>4.02841396194105E-4</c:v>
                </c:pt>
                <c:pt idx="127">
                  <c:v>1.0191554230236841E-4</c:v>
                </c:pt>
                <c:pt idx="128">
                  <c:v>-1.8902145523072233E-4</c:v>
                </c:pt>
                <c:pt idx="129">
                  <c:v>-1.0878518189834797E-3</c:v>
                </c:pt>
                <c:pt idx="130">
                  <c:v>-1.3583290927441109E-3</c:v>
                </c:pt>
                <c:pt idx="131">
                  <c:v>-1.8895251645426586E-3</c:v>
                </c:pt>
                <c:pt idx="132">
                  <c:v>-1.9094693329604791E-3</c:v>
                </c:pt>
                <c:pt idx="133">
                  <c:v>-2.102407753721934E-3</c:v>
                </c:pt>
                <c:pt idx="134">
                  <c:v>-2.2551440385284688E-3</c:v>
                </c:pt>
                <c:pt idx="135">
                  <c:v>-2.6693360329885399E-3</c:v>
                </c:pt>
                <c:pt idx="136">
                  <c:v>-2.6929909427500323E-3</c:v>
                </c:pt>
                <c:pt idx="137">
                  <c:v>-3.0506511571801575E-3</c:v>
                </c:pt>
                <c:pt idx="138">
                  <c:v>-3.4716172814204258E-3</c:v>
                </c:pt>
                <c:pt idx="139">
                  <c:v>-3.7379866891827543E-3</c:v>
                </c:pt>
                <c:pt idx="140">
                  <c:v>-3.7625959131068008E-3</c:v>
                </c:pt>
                <c:pt idx="141">
                  <c:v>-3.7534497336693942E-3</c:v>
                </c:pt>
                <c:pt idx="142">
                  <c:v>-4.0318703593239533E-3</c:v>
                </c:pt>
                <c:pt idx="143">
                  <c:v>-4.2684964230158525E-3</c:v>
                </c:pt>
                <c:pt idx="144">
                  <c:v>-4.7436233251188231E-3</c:v>
                </c:pt>
                <c:pt idx="145">
                  <c:v>-4.5151102970240886E-3</c:v>
                </c:pt>
                <c:pt idx="146">
                  <c:v>-4.2189390631684935E-3</c:v>
                </c:pt>
                <c:pt idx="147">
                  <c:v>-4.5555356548119845E-3</c:v>
                </c:pt>
                <c:pt idx="148">
                  <c:v>-4.6868481594846993E-3</c:v>
                </c:pt>
                <c:pt idx="149">
                  <c:v>-4.7430467332884342E-3</c:v>
                </c:pt>
                <c:pt idx="150">
                  <c:v>-4.9539114520191704E-3</c:v>
                </c:pt>
                <c:pt idx="151">
                  <c:v>-4.6470241355392183E-3</c:v>
                </c:pt>
                <c:pt idx="152">
                  <c:v>-4.311757304114169E-3</c:v>
                </c:pt>
                <c:pt idx="153">
                  <c:v>-4.4032013551843774E-3</c:v>
                </c:pt>
                <c:pt idx="154">
                  <c:v>-4.3074225970502244E-3</c:v>
                </c:pt>
                <c:pt idx="155">
                  <c:v>-4.3548829634815567E-3</c:v>
                </c:pt>
                <c:pt idx="156">
                  <c:v>-4.4117107681560241E-3</c:v>
                </c:pt>
                <c:pt idx="157">
                  <c:v>-4.3511835644016424E-3</c:v>
                </c:pt>
                <c:pt idx="158">
                  <c:v>-4.3242338371228869E-3</c:v>
                </c:pt>
                <c:pt idx="159">
                  <c:v>-3.8531930447386446E-3</c:v>
                </c:pt>
                <c:pt idx="160">
                  <c:v>-4.1918765813114163E-3</c:v>
                </c:pt>
                <c:pt idx="161">
                  <c:v>-4.0348756973867953E-3</c:v>
                </c:pt>
                <c:pt idx="162">
                  <c:v>-3.6971880080400592E-3</c:v>
                </c:pt>
                <c:pt idx="163">
                  <c:v>-4.0799638723518191E-3</c:v>
                </c:pt>
                <c:pt idx="164">
                  <c:v>-3.8076691122836052E-3</c:v>
                </c:pt>
                <c:pt idx="165">
                  <c:v>-3.7146732199798286E-3</c:v>
                </c:pt>
                <c:pt idx="166">
                  <c:v>-3.6454477346030065E-3</c:v>
                </c:pt>
                <c:pt idx="167">
                  <c:v>-3.801838415209906E-3</c:v>
                </c:pt>
                <c:pt idx="168">
                  <c:v>-3.6493885218856219E-3</c:v>
                </c:pt>
                <c:pt idx="169">
                  <c:v>-3.3551277127063846E-3</c:v>
                </c:pt>
                <c:pt idx="170">
                  <c:v>-3.1636732221032127E-3</c:v>
                </c:pt>
                <c:pt idx="171">
                  <c:v>-3.0196672422307946E-3</c:v>
                </c:pt>
                <c:pt idx="172">
                  <c:v>-3.4000911183552254E-3</c:v>
                </c:pt>
                <c:pt idx="173">
                  <c:v>-3.5974907141053266E-3</c:v>
                </c:pt>
                <c:pt idx="174">
                  <c:v>-2.9882525545064779E-3</c:v>
                </c:pt>
                <c:pt idx="175">
                  <c:v>-2.7996366183061995E-3</c:v>
                </c:pt>
                <c:pt idx="176">
                  <c:v>-3.0458613410642428E-3</c:v>
                </c:pt>
                <c:pt idx="177">
                  <c:v>-2.7235783724793607E-3</c:v>
                </c:pt>
                <c:pt idx="178">
                  <c:v>-2.8034736292143212E-3</c:v>
                </c:pt>
                <c:pt idx="179">
                  <c:v>-2.318727393034339E-3</c:v>
                </c:pt>
                <c:pt idx="180">
                  <c:v>-2.4498369695445501E-3</c:v>
                </c:pt>
                <c:pt idx="181">
                  <c:v>-2.7406836836971604E-3</c:v>
                </c:pt>
                <c:pt idx="182">
                  <c:v>-2.7789290618405941E-3</c:v>
                </c:pt>
                <c:pt idx="183">
                  <c:v>-1.7051822402759796E-3</c:v>
                </c:pt>
                <c:pt idx="184">
                  <c:v>-2.0871923505703474E-3</c:v>
                </c:pt>
                <c:pt idx="185">
                  <c:v>1.7651340174001159E-3</c:v>
                </c:pt>
                <c:pt idx="186">
                  <c:v>1.7154438472479661E-3</c:v>
                </c:pt>
                <c:pt idx="187">
                  <c:v>1.8453624780511919E-3</c:v>
                </c:pt>
                <c:pt idx="188">
                  <c:v>1.991855020608389E-3</c:v>
                </c:pt>
                <c:pt idx="189">
                  <c:v>1.992400603131972E-3</c:v>
                </c:pt>
                <c:pt idx="190">
                  <c:v>2.0238390985052902E-3</c:v>
                </c:pt>
                <c:pt idx="191">
                  <c:v>2.1957626601279063E-3</c:v>
                </c:pt>
                <c:pt idx="192">
                  <c:v>2.1417663587613494E-3</c:v>
                </c:pt>
                <c:pt idx="193">
                  <c:v>2.2970896351849927E-3</c:v>
                </c:pt>
                <c:pt idx="194">
                  <c:v>2.4076210528571674E-3</c:v>
                </c:pt>
                <c:pt idx="195">
                  <c:v>2.4119835959711079E-3</c:v>
                </c:pt>
                <c:pt idx="196">
                  <c:v>2.5304982098937599E-3</c:v>
                </c:pt>
                <c:pt idx="197">
                  <c:v>2.6040130229384802E-3</c:v>
                </c:pt>
                <c:pt idx="198">
                  <c:v>2.748751817952642E-3</c:v>
                </c:pt>
                <c:pt idx="199">
                  <c:v>2.7868115604380976E-3</c:v>
                </c:pt>
                <c:pt idx="200">
                  <c:v>2.8899032431278951E-3</c:v>
                </c:pt>
                <c:pt idx="201">
                  <c:v>2.9957163099788168E-3</c:v>
                </c:pt>
                <c:pt idx="202">
                  <c:v>3.01787104990225E-3</c:v>
                </c:pt>
                <c:pt idx="203">
                  <c:v>3.0974268842196501E-3</c:v>
                </c:pt>
                <c:pt idx="204">
                  <c:v>3.1973780902216395E-3</c:v>
                </c:pt>
                <c:pt idx="205">
                  <c:v>3.1843345136030841E-3</c:v>
                </c:pt>
                <c:pt idx="206">
                  <c:v>3.2104952813989712E-3</c:v>
                </c:pt>
                <c:pt idx="207">
                  <c:v>3.3204384030044499E-3</c:v>
                </c:pt>
                <c:pt idx="208">
                  <c:v>3.4272605229048081E-3</c:v>
                </c:pt>
                <c:pt idx="209">
                  <c:v>3.479230735433212E-3</c:v>
                </c:pt>
                <c:pt idx="210">
                  <c:v>3.5609931522706056E-3</c:v>
                </c:pt>
                <c:pt idx="211">
                  <c:v>3.6262278901180484E-3</c:v>
                </c:pt>
                <c:pt idx="212">
                  <c:v>3.6297079712179201E-3</c:v>
                </c:pt>
                <c:pt idx="213">
                  <c:v>3.7121800249722333E-3</c:v>
                </c:pt>
                <c:pt idx="214">
                  <c:v>3.778858298537224E-3</c:v>
                </c:pt>
                <c:pt idx="215">
                  <c:v>3.7985437108195878E-3</c:v>
                </c:pt>
                <c:pt idx="216">
                  <c:v>3.7796155589268085E-3</c:v>
                </c:pt>
                <c:pt idx="217">
                  <c:v>3.8650881374154432E-3</c:v>
                </c:pt>
                <c:pt idx="218">
                  <c:v>3.8975729743331881E-3</c:v>
                </c:pt>
                <c:pt idx="219">
                  <c:v>3.9892477918479601E-3</c:v>
                </c:pt>
                <c:pt idx="220">
                  <c:v>4.0605944198821792E-3</c:v>
                </c:pt>
                <c:pt idx="221">
                  <c:v>4.0731906109706213E-3</c:v>
                </c:pt>
                <c:pt idx="222">
                  <c:v>4.1789210886914356E-3</c:v>
                </c:pt>
                <c:pt idx="223">
                  <c:v>4.2052461306950296E-3</c:v>
                </c:pt>
                <c:pt idx="224">
                  <c:v>4.2711626031229867E-3</c:v>
                </c:pt>
                <c:pt idx="225">
                  <c:v>4.372836418082067E-3</c:v>
                </c:pt>
                <c:pt idx="226">
                  <c:v>4.3474637166304609E-3</c:v>
                </c:pt>
                <c:pt idx="227">
                  <c:v>4.4500374848072018E-3</c:v>
                </c:pt>
                <c:pt idx="228">
                  <c:v>4.4973070102379718E-3</c:v>
                </c:pt>
                <c:pt idx="229">
                  <c:v>4.5051069725480456E-3</c:v>
                </c:pt>
                <c:pt idx="230">
                  <c:v>4.494723446975938E-3</c:v>
                </c:pt>
                <c:pt idx="231">
                  <c:v>4.581771019154612E-3</c:v>
                </c:pt>
                <c:pt idx="232">
                  <c:v>4.7368698423305962E-3</c:v>
                </c:pt>
                <c:pt idx="233">
                  <c:v>4.6935980813286047E-3</c:v>
                </c:pt>
                <c:pt idx="234">
                  <c:v>4.8364577024942734E-3</c:v>
                </c:pt>
                <c:pt idx="235">
                  <c:v>4.8415995431172936E-3</c:v>
                </c:pt>
                <c:pt idx="236">
                  <c:v>4.8548522421057996E-3</c:v>
                </c:pt>
                <c:pt idx="237">
                  <c:v>4.8506395504627218E-3</c:v>
                </c:pt>
                <c:pt idx="238">
                  <c:v>4.9412561311590018E-3</c:v>
                </c:pt>
                <c:pt idx="239">
                  <c:v>5.0246762428182139E-3</c:v>
                </c:pt>
                <c:pt idx="240">
                  <c:v>5.0684085284193343E-3</c:v>
                </c:pt>
                <c:pt idx="241">
                  <c:v>5.0559068671509376E-3</c:v>
                </c:pt>
                <c:pt idx="242">
                  <c:v>5.0957835853778326E-3</c:v>
                </c:pt>
                <c:pt idx="243">
                  <c:v>5.14925682920323E-3</c:v>
                </c:pt>
                <c:pt idx="244">
                  <c:v>5.2306905680844671E-3</c:v>
                </c:pt>
                <c:pt idx="245">
                  <c:v>5.2325113272320726E-3</c:v>
                </c:pt>
                <c:pt idx="246">
                  <c:v>5.2290552568226532E-3</c:v>
                </c:pt>
                <c:pt idx="247">
                  <c:v>5.3140257265854723E-3</c:v>
                </c:pt>
                <c:pt idx="248">
                  <c:v>5.3037337059872337E-3</c:v>
                </c:pt>
                <c:pt idx="249">
                  <c:v>5.4253455304021829E-3</c:v>
                </c:pt>
                <c:pt idx="250">
                  <c:v>5.40387672035556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6103-49B7-AAC6-41698FEF3741}"/>
            </c:ext>
          </c:extLst>
        </c:ser>
        <c:ser>
          <c:idx val="9"/>
          <c:order val="9"/>
          <c:tx>
            <c:strRef>
              <c:f>'All Spectra'!$K$6</c:f>
              <c:strCache>
                <c:ptCount val="1"/>
                <c:pt idx="0">
                  <c:v>Abs (10)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7:$A$257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K$7:$K$257</c:f>
              <c:numCache>
                <c:formatCode>General</c:formatCode>
                <c:ptCount val="251"/>
                <c:pt idx="0">
                  <c:v>0.30840905428676552</c:v>
                </c:pt>
                <c:pt idx="1">
                  <c:v>0.32880565595275402</c:v>
                </c:pt>
                <c:pt idx="2">
                  <c:v>0.35052725358331943</c:v>
                </c:pt>
                <c:pt idx="3">
                  <c:v>0.37363054321570743</c:v>
                </c:pt>
                <c:pt idx="4">
                  <c:v>0.3980843196100019</c:v>
                </c:pt>
                <c:pt idx="5">
                  <c:v>0.4229918064008914</c:v>
                </c:pt>
                <c:pt idx="6">
                  <c:v>0.44851591914130556</c:v>
                </c:pt>
                <c:pt idx="7">
                  <c:v>0.47429466717948532</c:v>
                </c:pt>
                <c:pt idx="8">
                  <c:v>0.49938625843506579</c:v>
                </c:pt>
                <c:pt idx="9">
                  <c:v>0.52413909245139223</c:v>
                </c:pt>
                <c:pt idx="10">
                  <c:v>0.54775585022245954</c:v>
                </c:pt>
                <c:pt idx="11">
                  <c:v>0.56919641185112424</c:v>
                </c:pt>
                <c:pt idx="12">
                  <c:v>0.5894510754682718</c:v>
                </c:pt>
                <c:pt idx="13">
                  <c:v>0.60746774326347197</c:v>
                </c:pt>
                <c:pt idx="14">
                  <c:v>0.62298038009959877</c:v>
                </c:pt>
                <c:pt idx="15">
                  <c:v>0.63597858842042487</c:v>
                </c:pt>
                <c:pt idx="16">
                  <c:v>0.64542131540358783</c:v>
                </c:pt>
                <c:pt idx="17">
                  <c:v>0.65153066072465604</c:v>
                </c:pt>
                <c:pt idx="18">
                  <c:v>0.6541433732139863</c:v>
                </c:pt>
                <c:pt idx="19">
                  <c:v>0.65329552199867502</c:v>
                </c:pt>
                <c:pt idx="20">
                  <c:v>0.64951249134578259</c:v>
                </c:pt>
                <c:pt idx="21">
                  <c:v>0.64375316393985516</c:v>
                </c:pt>
                <c:pt idx="22">
                  <c:v>0.63699795234060586</c:v>
                </c:pt>
                <c:pt idx="23">
                  <c:v>0.62903140339138885</c:v>
                </c:pt>
                <c:pt idx="24">
                  <c:v>0.61965208712311171</c:v>
                </c:pt>
                <c:pt idx="25">
                  <c:v>0.60888682483017087</c:v>
                </c:pt>
                <c:pt idx="26">
                  <c:v>0.59735403304816093</c:v>
                </c:pt>
                <c:pt idx="27">
                  <c:v>0.58681971883596584</c:v>
                </c:pt>
                <c:pt idx="28">
                  <c:v>0.57765184587721186</c:v>
                </c:pt>
                <c:pt idx="29">
                  <c:v>0.57042201332981823</c:v>
                </c:pt>
                <c:pt idx="30">
                  <c:v>0.56562249832210898</c:v>
                </c:pt>
                <c:pt idx="31">
                  <c:v>0.56181912181808846</c:v>
                </c:pt>
                <c:pt idx="32">
                  <c:v>0.55866003047912061</c:v>
                </c:pt>
                <c:pt idx="33">
                  <c:v>0.55531064961394061</c:v>
                </c:pt>
                <c:pt idx="34">
                  <c:v>0.55156498788537012</c:v>
                </c:pt>
                <c:pt idx="35">
                  <c:v>0.54836011235991866</c:v>
                </c:pt>
                <c:pt idx="36">
                  <c:v>0.54638782154265408</c:v>
                </c:pt>
                <c:pt idx="37">
                  <c:v>0.54553469671412858</c:v>
                </c:pt>
                <c:pt idx="38">
                  <c:v>0.54581430966070166</c:v>
                </c:pt>
                <c:pt idx="39">
                  <c:v>0.54661622399874921</c:v>
                </c:pt>
                <c:pt idx="40">
                  <c:v>0.54696794551570493</c:v>
                </c:pt>
                <c:pt idx="41">
                  <c:v>0.54668489974807644</c:v>
                </c:pt>
                <c:pt idx="42">
                  <c:v>0.54623602252403491</c:v>
                </c:pt>
                <c:pt idx="43">
                  <c:v>0.545398924195306</c:v>
                </c:pt>
                <c:pt idx="44">
                  <c:v>0.54403422020023962</c:v>
                </c:pt>
                <c:pt idx="45">
                  <c:v>0.54185576875579522</c:v>
                </c:pt>
                <c:pt idx="46">
                  <c:v>0.53867478655742196</c:v>
                </c:pt>
                <c:pt idx="47">
                  <c:v>0.53484603318857349</c:v>
                </c:pt>
                <c:pt idx="48">
                  <c:v>0.53060483505387079</c:v>
                </c:pt>
                <c:pt idx="49">
                  <c:v>0.52576845450881993</c:v>
                </c:pt>
                <c:pt idx="50">
                  <c:v>0.52046790482728178</c:v>
                </c:pt>
                <c:pt idx="51">
                  <c:v>0.51522884015960602</c:v>
                </c:pt>
                <c:pt idx="52">
                  <c:v>0.50936899839830752</c:v>
                </c:pt>
                <c:pt idx="53">
                  <c:v>0.50308209834953366</c:v>
                </c:pt>
                <c:pt idx="54">
                  <c:v>0.49629775096589868</c:v>
                </c:pt>
                <c:pt idx="55">
                  <c:v>0.48940417480235998</c:v>
                </c:pt>
                <c:pt idx="56">
                  <c:v>0.48179855411491673</c:v>
                </c:pt>
                <c:pt idx="57">
                  <c:v>0.47358776919174411</c:v>
                </c:pt>
                <c:pt idx="58">
                  <c:v>0.4645575182981061</c:v>
                </c:pt>
                <c:pt idx="59">
                  <c:v>0.45450596499416096</c:v>
                </c:pt>
                <c:pt idx="60">
                  <c:v>0.44439101951749593</c:v>
                </c:pt>
                <c:pt idx="61">
                  <c:v>0.43361534002101204</c:v>
                </c:pt>
                <c:pt idx="62">
                  <c:v>0.42180623315253807</c:v>
                </c:pt>
                <c:pt idx="63">
                  <c:v>0.40945023507523864</c:v>
                </c:pt>
                <c:pt idx="64">
                  <c:v>0.3967894061334693</c:v>
                </c:pt>
                <c:pt idx="65">
                  <c:v>0.38385651726608161</c:v>
                </c:pt>
                <c:pt idx="66">
                  <c:v>0.3702731946168118</c:v>
                </c:pt>
                <c:pt idx="67">
                  <c:v>0.35585447130152509</c:v>
                </c:pt>
                <c:pt idx="68">
                  <c:v>0.34185072430803209</c:v>
                </c:pt>
                <c:pt idx="69">
                  <c:v>0.3275198136449704</c:v>
                </c:pt>
                <c:pt idx="70">
                  <c:v>0.31282291316858724</c:v>
                </c:pt>
                <c:pt idx="71">
                  <c:v>0.29817757512175452</c:v>
                </c:pt>
                <c:pt idx="72">
                  <c:v>0.28327377405283433</c:v>
                </c:pt>
                <c:pt idx="73">
                  <c:v>0.26889867355201552</c:v>
                </c:pt>
                <c:pt idx="74">
                  <c:v>0.25489577436008909</c:v>
                </c:pt>
                <c:pt idx="75">
                  <c:v>0.23960148688457783</c:v>
                </c:pt>
                <c:pt idx="76">
                  <c:v>0.22573831866733662</c:v>
                </c:pt>
                <c:pt idx="77">
                  <c:v>0.2113381094148295</c:v>
                </c:pt>
                <c:pt idx="78">
                  <c:v>0.19755702015905413</c:v>
                </c:pt>
                <c:pt idx="79">
                  <c:v>0.18428486078750261</c:v>
                </c:pt>
                <c:pt idx="80">
                  <c:v>0.17099598178324174</c:v>
                </c:pt>
                <c:pt idx="81">
                  <c:v>0.15825242613161097</c:v>
                </c:pt>
                <c:pt idx="82">
                  <c:v>0.14584480665554414</c:v>
                </c:pt>
                <c:pt idx="83">
                  <c:v>0.1338703222389111</c:v>
                </c:pt>
                <c:pt idx="84">
                  <c:v>0.12283089270743884</c:v>
                </c:pt>
                <c:pt idx="85">
                  <c:v>0.1123379878051519</c:v>
                </c:pt>
                <c:pt idx="86">
                  <c:v>0.10216127980389082</c:v>
                </c:pt>
                <c:pt idx="87">
                  <c:v>9.2640194680324889E-2</c:v>
                </c:pt>
                <c:pt idx="88">
                  <c:v>8.4036297067519902E-2</c:v>
                </c:pt>
                <c:pt idx="89">
                  <c:v>7.5985003163120873E-2</c:v>
                </c:pt>
                <c:pt idx="90">
                  <c:v>6.9513071940525736E-2</c:v>
                </c:pt>
                <c:pt idx="91">
                  <c:v>6.2677853458542571E-2</c:v>
                </c:pt>
                <c:pt idx="92">
                  <c:v>5.6761165297199719E-2</c:v>
                </c:pt>
                <c:pt idx="93">
                  <c:v>5.106090913682592E-2</c:v>
                </c:pt>
                <c:pt idx="94">
                  <c:v>4.6311444164161934E-2</c:v>
                </c:pt>
                <c:pt idx="95">
                  <c:v>4.1799159160459849E-2</c:v>
                </c:pt>
                <c:pt idx="96">
                  <c:v>3.7688414052056668E-2</c:v>
                </c:pt>
                <c:pt idx="97">
                  <c:v>3.4170563010152588E-2</c:v>
                </c:pt>
                <c:pt idx="98">
                  <c:v>3.0910580770603942E-2</c:v>
                </c:pt>
                <c:pt idx="99">
                  <c:v>2.8180080639261935E-2</c:v>
                </c:pt>
                <c:pt idx="100">
                  <c:v>2.5887985593881876E-2</c:v>
                </c:pt>
                <c:pt idx="101">
                  <c:v>2.357366040425779E-2</c:v>
                </c:pt>
                <c:pt idx="102">
                  <c:v>2.1545431526934274E-2</c:v>
                </c:pt>
                <c:pt idx="103">
                  <c:v>1.9662884070241349E-2</c:v>
                </c:pt>
                <c:pt idx="104">
                  <c:v>1.8142732826165887E-2</c:v>
                </c:pt>
                <c:pt idx="105">
                  <c:v>1.6541448476426808E-2</c:v>
                </c:pt>
                <c:pt idx="106">
                  <c:v>1.5327208449477032E-2</c:v>
                </c:pt>
                <c:pt idx="107">
                  <c:v>1.4203444772335703E-2</c:v>
                </c:pt>
                <c:pt idx="108">
                  <c:v>1.3359983369161464E-2</c:v>
                </c:pt>
                <c:pt idx="109">
                  <c:v>1.2176007734593495E-2</c:v>
                </c:pt>
                <c:pt idx="110">
                  <c:v>1.135164854371715E-2</c:v>
                </c:pt>
                <c:pt idx="111">
                  <c:v>1.0276264485106308E-2</c:v>
                </c:pt>
                <c:pt idx="112">
                  <c:v>9.4133311979971278E-3</c:v>
                </c:pt>
                <c:pt idx="113">
                  <c:v>8.8858596689864559E-3</c:v>
                </c:pt>
                <c:pt idx="114">
                  <c:v>8.3419716009774277E-3</c:v>
                </c:pt>
                <c:pt idx="115">
                  <c:v>7.7129436752305545E-3</c:v>
                </c:pt>
                <c:pt idx="116">
                  <c:v>6.8940125883138323E-3</c:v>
                </c:pt>
                <c:pt idx="117">
                  <c:v>6.2729718388704805E-3</c:v>
                </c:pt>
                <c:pt idx="118">
                  <c:v>5.6353023950940426E-3</c:v>
                </c:pt>
                <c:pt idx="119">
                  <c:v>4.8173544792942261E-3</c:v>
                </c:pt>
                <c:pt idx="120">
                  <c:v>4.4485990270648349E-3</c:v>
                </c:pt>
                <c:pt idx="121">
                  <c:v>3.72940004322255E-3</c:v>
                </c:pt>
                <c:pt idx="122">
                  <c:v>2.6463591496803432E-3</c:v>
                </c:pt>
                <c:pt idx="123">
                  <c:v>2.4570040238407081E-3</c:v>
                </c:pt>
                <c:pt idx="124">
                  <c:v>1.7616765766854169E-3</c:v>
                </c:pt>
                <c:pt idx="125">
                  <c:v>1.2519844519791189E-3</c:v>
                </c:pt>
                <c:pt idx="126">
                  <c:v>8.566757980180981E-4</c:v>
                </c:pt>
                <c:pt idx="127">
                  <c:v>4.3840538791718335E-4</c:v>
                </c:pt>
                <c:pt idx="128">
                  <c:v>-9.4030931593255872E-5</c:v>
                </c:pt>
                <c:pt idx="129">
                  <c:v>-3.7820324542143987E-4</c:v>
                </c:pt>
                <c:pt idx="130">
                  <c:v>-9.5392885826127666E-4</c:v>
                </c:pt>
                <c:pt idx="131">
                  <c:v>-1.526597969030213E-3</c:v>
                </c:pt>
                <c:pt idx="132">
                  <c:v>-1.6258080516268155E-3</c:v>
                </c:pt>
                <c:pt idx="133">
                  <c:v>-1.9614472533534227E-3</c:v>
                </c:pt>
                <c:pt idx="134">
                  <c:v>-2.0073910857927842E-3</c:v>
                </c:pt>
                <c:pt idx="135">
                  <c:v>-2.2229528669140733E-3</c:v>
                </c:pt>
                <c:pt idx="136">
                  <c:v>-2.2974210731342964E-3</c:v>
                </c:pt>
                <c:pt idx="137">
                  <c:v>-2.6386633751492609E-3</c:v>
                </c:pt>
                <c:pt idx="138">
                  <c:v>-2.9032287972983405E-3</c:v>
                </c:pt>
                <c:pt idx="139">
                  <c:v>-3.259801824596939E-3</c:v>
                </c:pt>
                <c:pt idx="140">
                  <c:v>-3.2066841337003082E-3</c:v>
                </c:pt>
                <c:pt idx="141">
                  <c:v>-3.3304795443817275E-3</c:v>
                </c:pt>
                <c:pt idx="142">
                  <c:v>-3.5628587764281409E-3</c:v>
                </c:pt>
                <c:pt idx="143">
                  <c:v>-3.7756755196348248E-3</c:v>
                </c:pt>
                <c:pt idx="144">
                  <c:v>-4.0818991972971855E-3</c:v>
                </c:pt>
                <c:pt idx="145">
                  <c:v>-4.0475220136074212E-3</c:v>
                </c:pt>
                <c:pt idx="146">
                  <c:v>-3.9208913104198479E-3</c:v>
                </c:pt>
                <c:pt idx="147">
                  <c:v>-3.9042450759518448E-3</c:v>
                </c:pt>
                <c:pt idx="148">
                  <c:v>-4.0134340368423432E-3</c:v>
                </c:pt>
                <c:pt idx="149">
                  <c:v>-4.481861355205969E-3</c:v>
                </c:pt>
                <c:pt idx="150">
                  <c:v>-4.5179293251806953E-3</c:v>
                </c:pt>
                <c:pt idx="151">
                  <c:v>-4.1482638098270918E-3</c:v>
                </c:pt>
                <c:pt idx="152">
                  <c:v>-3.9797224639708598E-3</c:v>
                </c:pt>
                <c:pt idx="153">
                  <c:v>-4.0051855322210299E-3</c:v>
                </c:pt>
                <c:pt idx="154">
                  <c:v>-3.7022585136845302E-3</c:v>
                </c:pt>
                <c:pt idx="155">
                  <c:v>-3.9465846697871584E-3</c:v>
                </c:pt>
                <c:pt idx="156">
                  <c:v>-4.3540300591283958E-3</c:v>
                </c:pt>
                <c:pt idx="157">
                  <c:v>-3.8748613723831047E-3</c:v>
                </c:pt>
                <c:pt idx="158">
                  <c:v>-3.6174895352485783E-3</c:v>
                </c:pt>
                <c:pt idx="159">
                  <c:v>-3.4009459964750139E-3</c:v>
                </c:pt>
                <c:pt idx="160">
                  <c:v>-3.4595640322863759E-3</c:v>
                </c:pt>
                <c:pt idx="161">
                  <c:v>-3.7792381782958424E-3</c:v>
                </c:pt>
                <c:pt idx="162">
                  <c:v>-3.2496923058519958E-3</c:v>
                </c:pt>
                <c:pt idx="163">
                  <c:v>-3.3910679539367696E-3</c:v>
                </c:pt>
                <c:pt idx="164">
                  <c:v>-3.1746258920372548E-3</c:v>
                </c:pt>
                <c:pt idx="165">
                  <c:v>-3.3419426081149244E-3</c:v>
                </c:pt>
                <c:pt idx="166">
                  <c:v>-3.33444302664376E-3</c:v>
                </c:pt>
                <c:pt idx="167">
                  <c:v>-3.2424542051216381E-3</c:v>
                </c:pt>
                <c:pt idx="168">
                  <c:v>-2.9955188388197398E-3</c:v>
                </c:pt>
                <c:pt idx="169">
                  <c:v>-2.9137571738149237E-3</c:v>
                </c:pt>
                <c:pt idx="170">
                  <c:v>-2.8151834166302704E-3</c:v>
                </c:pt>
                <c:pt idx="171">
                  <c:v>-2.4867085087212446E-3</c:v>
                </c:pt>
                <c:pt idx="172">
                  <c:v>-2.8988987039788271E-3</c:v>
                </c:pt>
                <c:pt idx="173">
                  <c:v>-2.9485346926795201E-3</c:v>
                </c:pt>
                <c:pt idx="174">
                  <c:v>-2.5488642125536579E-3</c:v>
                </c:pt>
                <c:pt idx="175">
                  <c:v>-2.7019617496723885E-3</c:v>
                </c:pt>
                <c:pt idx="176">
                  <c:v>-2.5688308458653251E-3</c:v>
                </c:pt>
                <c:pt idx="177">
                  <c:v>-2.4200762292801623E-3</c:v>
                </c:pt>
                <c:pt idx="178">
                  <c:v>-2.0846747819032465E-3</c:v>
                </c:pt>
                <c:pt idx="179">
                  <c:v>-1.6142122260762034E-3</c:v>
                </c:pt>
                <c:pt idx="180">
                  <c:v>-1.8273580599651219E-3</c:v>
                </c:pt>
                <c:pt idx="181">
                  <c:v>-2.293400497001565E-3</c:v>
                </c:pt>
                <c:pt idx="182">
                  <c:v>-2.3528538590597632E-3</c:v>
                </c:pt>
                <c:pt idx="183">
                  <c:v>-1.3199011772148193E-3</c:v>
                </c:pt>
                <c:pt idx="184">
                  <c:v>-1.3940435041970482E-3</c:v>
                </c:pt>
                <c:pt idx="185">
                  <c:v>1.7294863733914303E-3</c:v>
                </c:pt>
                <c:pt idx="186">
                  <c:v>1.8989421139786269E-3</c:v>
                </c:pt>
                <c:pt idx="187">
                  <c:v>1.9234338620793411E-3</c:v>
                </c:pt>
                <c:pt idx="188">
                  <c:v>2.0679410988219235E-3</c:v>
                </c:pt>
                <c:pt idx="189">
                  <c:v>2.0075800011670683E-3</c:v>
                </c:pt>
                <c:pt idx="190">
                  <c:v>2.1169623468373726E-3</c:v>
                </c:pt>
                <c:pt idx="191">
                  <c:v>2.1932271818300257E-3</c:v>
                </c:pt>
                <c:pt idx="192">
                  <c:v>2.2753909108198726E-3</c:v>
                </c:pt>
                <c:pt idx="193">
                  <c:v>2.3908627392131209E-3</c:v>
                </c:pt>
                <c:pt idx="194">
                  <c:v>2.4827980261250627E-3</c:v>
                </c:pt>
                <c:pt idx="195">
                  <c:v>2.6259784708906335E-3</c:v>
                </c:pt>
                <c:pt idx="196">
                  <c:v>2.6444564067983202E-3</c:v>
                </c:pt>
                <c:pt idx="197">
                  <c:v>2.7082622289246756E-3</c:v>
                </c:pt>
                <c:pt idx="198">
                  <c:v>2.7813569606948939E-3</c:v>
                </c:pt>
                <c:pt idx="199">
                  <c:v>2.8253004265280995E-3</c:v>
                </c:pt>
                <c:pt idx="200">
                  <c:v>2.9408888943153579E-3</c:v>
                </c:pt>
                <c:pt idx="201">
                  <c:v>2.9951280085896595E-3</c:v>
                </c:pt>
                <c:pt idx="202">
                  <c:v>3.1003564813367399E-3</c:v>
                </c:pt>
                <c:pt idx="203">
                  <c:v>3.22372146444343E-3</c:v>
                </c:pt>
                <c:pt idx="204">
                  <c:v>3.3154037133422288E-3</c:v>
                </c:pt>
                <c:pt idx="205">
                  <c:v>3.3092105757332579E-3</c:v>
                </c:pt>
                <c:pt idx="206">
                  <c:v>3.3484910917241104E-3</c:v>
                </c:pt>
                <c:pt idx="207">
                  <c:v>3.4571521911132413E-3</c:v>
                </c:pt>
                <c:pt idx="208">
                  <c:v>3.5237406231914113E-3</c:v>
                </c:pt>
                <c:pt idx="209">
                  <c:v>3.5478536919805836E-3</c:v>
                </c:pt>
                <c:pt idx="210">
                  <c:v>3.6166428966912041E-3</c:v>
                </c:pt>
                <c:pt idx="211">
                  <c:v>3.7278480301671151E-3</c:v>
                </c:pt>
                <c:pt idx="212">
                  <c:v>3.8011470322779819E-3</c:v>
                </c:pt>
                <c:pt idx="213">
                  <c:v>3.8585791393751095E-3</c:v>
                </c:pt>
                <c:pt idx="214">
                  <c:v>3.9071357943962041E-3</c:v>
                </c:pt>
                <c:pt idx="215">
                  <c:v>3.9569928274702662E-3</c:v>
                </c:pt>
                <c:pt idx="216">
                  <c:v>3.944507534581307E-3</c:v>
                </c:pt>
                <c:pt idx="217">
                  <c:v>4.0042973621566662E-3</c:v>
                </c:pt>
                <c:pt idx="218">
                  <c:v>4.0434961411800283E-3</c:v>
                </c:pt>
                <c:pt idx="219">
                  <c:v>4.1223132072237042E-3</c:v>
                </c:pt>
                <c:pt idx="220">
                  <c:v>4.2116765117836425E-3</c:v>
                </c:pt>
                <c:pt idx="221">
                  <c:v>4.2491701751233481E-3</c:v>
                </c:pt>
                <c:pt idx="222">
                  <c:v>4.3331595880770225E-3</c:v>
                </c:pt>
                <c:pt idx="223">
                  <c:v>4.4109600945341628E-3</c:v>
                </c:pt>
                <c:pt idx="224">
                  <c:v>4.4175975753506271E-3</c:v>
                </c:pt>
                <c:pt idx="225">
                  <c:v>4.5598203836596986E-3</c:v>
                </c:pt>
                <c:pt idx="226">
                  <c:v>4.5466119500218631E-3</c:v>
                </c:pt>
                <c:pt idx="227">
                  <c:v>4.6479044136521061E-3</c:v>
                </c:pt>
                <c:pt idx="228">
                  <c:v>4.7061377002707684E-3</c:v>
                </c:pt>
                <c:pt idx="229">
                  <c:v>4.7922899296517305E-3</c:v>
                </c:pt>
                <c:pt idx="230">
                  <c:v>4.7282139958569683E-3</c:v>
                </c:pt>
                <c:pt idx="231">
                  <c:v>4.7525235299257264E-3</c:v>
                </c:pt>
                <c:pt idx="232">
                  <c:v>4.8481176969308419E-3</c:v>
                </c:pt>
                <c:pt idx="233">
                  <c:v>4.941413904612591E-3</c:v>
                </c:pt>
                <c:pt idx="234">
                  <c:v>4.9453738693128772E-3</c:v>
                </c:pt>
                <c:pt idx="235">
                  <c:v>4.9236996269107257E-3</c:v>
                </c:pt>
                <c:pt idx="236">
                  <c:v>5.0128462082254504E-3</c:v>
                </c:pt>
                <c:pt idx="237">
                  <c:v>5.0677595172038603E-3</c:v>
                </c:pt>
                <c:pt idx="238">
                  <c:v>5.1105494835994988E-3</c:v>
                </c:pt>
                <c:pt idx="239">
                  <c:v>5.173991759069351E-3</c:v>
                </c:pt>
                <c:pt idx="240">
                  <c:v>5.1966676174327207E-3</c:v>
                </c:pt>
                <c:pt idx="241">
                  <c:v>5.2848946804434959E-3</c:v>
                </c:pt>
                <c:pt idx="242">
                  <c:v>5.3380262104830434E-3</c:v>
                </c:pt>
                <c:pt idx="243">
                  <c:v>5.3481220285957615E-3</c:v>
                </c:pt>
                <c:pt idx="244">
                  <c:v>5.3836109492323685E-3</c:v>
                </c:pt>
                <c:pt idx="245">
                  <c:v>5.4165631124918389E-3</c:v>
                </c:pt>
                <c:pt idx="246">
                  <c:v>5.4340931900370495E-3</c:v>
                </c:pt>
                <c:pt idx="247">
                  <c:v>5.5257986371270674E-3</c:v>
                </c:pt>
                <c:pt idx="248">
                  <c:v>5.5002184509564426E-3</c:v>
                </c:pt>
                <c:pt idx="249">
                  <c:v>5.6586013324527451E-3</c:v>
                </c:pt>
                <c:pt idx="250">
                  <c:v>5.6310324601002108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6103-49B7-AAC6-41698FEF37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06786040"/>
        <c:axId val="906786368"/>
      </c:lineChart>
      <c:catAx>
        <c:axId val="906786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6786368"/>
        <c:crosses val="autoZero"/>
        <c:auto val="1"/>
        <c:lblAlgn val="ctr"/>
        <c:lblOffset val="100"/>
        <c:noMultiLvlLbl val="0"/>
      </c:catAx>
      <c:valAx>
        <c:axId val="9067863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67860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en-GB" sz="1400" b="0" i="0" baseline="0">
                <a:effectLst/>
              </a:rPr>
              <a:t>NBu</a:t>
            </a:r>
            <a:r>
              <a:rPr lang="en-GB" sz="1400" b="0" i="0" baseline="-25000">
                <a:effectLst/>
              </a:rPr>
              <a:t>4</a:t>
            </a:r>
            <a:r>
              <a:rPr lang="en-GB" sz="1400" b="0" i="0" baseline="0">
                <a:effectLst/>
              </a:rPr>
              <a:t>Cl•1</a:t>
            </a:r>
            <a:r>
              <a:rPr lang="en-GB" sz="1400" b="0" i="0" u="none" strike="noStrike" baseline="0">
                <a:effectLst/>
              </a:rPr>
              <a:t>⅔</a:t>
            </a:r>
            <a:r>
              <a:rPr lang="en-GB" sz="1400" b="0" i="0" baseline="0">
                <a:effectLst/>
              </a:rPr>
              <a:t>H</a:t>
            </a:r>
            <a:r>
              <a:rPr lang="en-GB" sz="1400" b="0" i="0" baseline="-25000">
                <a:effectLst/>
              </a:rPr>
              <a:t>2</a:t>
            </a:r>
            <a:r>
              <a:rPr lang="en-GB" sz="1400" b="0" i="0" baseline="0">
                <a:effectLst/>
              </a:rPr>
              <a:t>O Titration Replicate 2</a:t>
            </a:r>
            <a:endParaRPr lang="en-GB" sz="14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Spectra'!$B$2319</c:f>
              <c:strCache>
                <c:ptCount val="1"/>
                <c:pt idx="0">
                  <c:v>Abs (1)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2320:$A$2570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B$2320:$B$2570</c:f>
              <c:numCache>
                <c:formatCode>General</c:formatCode>
                <c:ptCount val="251"/>
                <c:pt idx="0">
                  <c:v>0.33828916528322178</c:v>
                </c:pt>
                <c:pt idx="1">
                  <c:v>0.35517883954900625</c:v>
                </c:pt>
                <c:pt idx="2">
                  <c:v>0.3734224284587277</c:v>
                </c:pt>
                <c:pt idx="3">
                  <c:v>0.39340616911329757</c:v>
                </c:pt>
                <c:pt idx="4">
                  <c:v>0.41453007841756673</c:v>
                </c:pt>
                <c:pt idx="5">
                  <c:v>0.4370265850956262</c:v>
                </c:pt>
                <c:pt idx="6">
                  <c:v>0.46028465824613607</c:v>
                </c:pt>
                <c:pt idx="7">
                  <c:v>0.48411228058166611</c:v>
                </c:pt>
                <c:pt idx="8">
                  <c:v>0.50764315790213932</c:v>
                </c:pt>
                <c:pt idx="9">
                  <c:v>0.53107701851919165</c:v>
                </c:pt>
                <c:pt idx="10">
                  <c:v>0.55381979100074319</c:v>
                </c:pt>
                <c:pt idx="11">
                  <c:v>0.57469581523079405</c:v>
                </c:pt>
                <c:pt idx="12">
                  <c:v>0.59445603563174454</c:v>
                </c:pt>
                <c:pt idx="13">
                  <c:v>0.6121553379432183</c:v>
                </c:pt>
                <c:pt idx="14">
                  <c:v>0.62727586119976364</c:v>
                </c:pt>
                <c:pt idx="15">
                  <c:v>0.64020506355320161</c:v>
                </c:pt>
                <c:pt idx="16">
                  <c:v>0.64980713214623365</c:v>
                </c:pt>
                <c:pt idx="17">
                  <c:v>0.65629368933654342</c:v>
                </c:pt>
                <c:pt idx="18">
                  <c:v>0.65934092710118575</c:v>
                </c:pt>
                <c:pt idx="19">
                  <c:v>0.65928913703730097</c:v>
                </c:pt>
                <c:pt idx="20">
                  <c:v>0.65662464107711704</c:v>
                </c:pt>
                <c:pt idx="21">
                  <c:v>0.65198483271392371</c:v>
                </c:pt>
                <c:pt idx="22">
                  <c:v>0.64571258979494028</c:v>
                </c:pt>
                <c:pt idx="23">
                  <c:v>0.63780514596543947</c:v>
                </c:pt>
                <c:pt idx="24">
                  <c:v>0.62939113629820409</c:v>
                </c:pt>
                <c:pt idx="25">
                  <c:v>0.62052903637230994</c:v>
                </c:pt>
                <c:pt idx="26">
                  <c:v>0.61198576361646306</c:v>
                </c:pt>
                <c:pt idx="27">
                  <c:v>0.60416334667075799</c:v>
                </c:pt>
                <c:pt idx="28">
                  <c:v>0.59687388098998218</c:v>
                </c:pt>
                <c:pt idx="29">
                  <c:v>0.59124176168858955</c:v>
                </c:pt>
                <c:pt idx="30">
                  <c:v>0.58676034439030544</c:v>
                </c:pt>
                <c:pt idx="31">
                  <c:v>0.5833385795114262</c:v>
                </c:pt>
                <c:pt idx="32">
                  <c:v>0.58140880016273355</c:v>
                </c:pt>
                <c:pt idx="33">
                  <c:v>0.58020664773561825</c:v>
                </c:pt>
                <c:pt idx="34">
                  <c:v>0.57949250648984685</c:v>
                </c:pt>
                <c:pt idx="35">
                  <c:v>0.57890586215765683</c:v>
                </c:pt>
                <c:pt idx="36">
                  <c:v>0.57829869405941003</c:v>
                </c:pt>
                <c:pt idx="37">
                  <c:v>0.57787544787957967</c:v>
                </c:pt>
                <c:pt idx="38">
                  <c:v>0.57699984924595382</c:v>
                </c:pt>
                <c:pt idx="39">
                  <c:v>0.5769144936216366</c:v>
                </c:pt>
                <c:pt idx="40">
                  <c:v>0.57697185392566752</c:v>
                </c:pt>
                <c:pt idx="41">
                  <c:v>0.57681454480381056</c:v>
                </c:pt>
                <c:pt idx="42">
                  <c:v>0.57668330024118775</c:v>
                </c:pt>
                <c:pt idx="43">
                  <c:v>0.57656439385527503</c:v>
                </c:pt>
                <c:pt idx="44">
                  <c:v>0.57565665321075343</c:v>
                </c:pt>
                <c:pt idx="45">
                  <c:v>0.57365611809335759</c:v>
                </c:pt>
                <c:pt idx="46">
                  <c:v>0.57075261845276892</c:v>
                </c:pt>
                <c:pt idx="47">
                  <c:v>0.56695543685241356</c:v>
                </c:pt>
                <c:pt idx="48">
                  <c:v>0.56261148728876653</c:v>
                </c:pt>
                <c:pt idx="49">
                  <c:v>0.55758744184540943</c:v>
                </c:pt>
                <c:pt idx="50">
                  <c:v>0.55214216600298649</c:v>
                </c:pt>
                <c:pt idx="51">
                  <c:v>0.54652369785494459</c:v>
                </c:pt>
                <c:pt idx="52">
                  <c:v>0.54033043627890909</c:v>
                </c:pt>
                <c:pt idx="53">
                  <c:v>0.53416721232661157</c:v>
                </c:pt>
                <c:pt idx="54">
                  <c:v>0.52712745218574297</c:v>
                </c:pt>
                <c:pt idx="55">
                  <c:v>0.51982118668527899</c:v>
                </c:pt>
                <c:pt idx="56">
                  <c:v>0.51156472881804449</c:v>
                </c:pt>
                <c:pt idx="57">
                  <c:v>0.50315805902649491</c:v>
                </c:pt>
                <c:pt idx="58">
                  <c:v>0.49363169338512514</c:v>
                </c:pt>
                <c:pt idx="59">
                  <c:v>0.48320603220357805</c:v>
                </c:pt>
                <c:pt idx="60">
                  <c:v>0.47227602344495506</c:v>
                </c:pt>
                <c:pt idx="61">
                  <c:v>0.46039965403721161</c:v>
                </c:pt>
                <c:pt idx="62">
                  <c:v>0.44797999902700941</c:v>
                </c:pt>
                <c:pt idx="63">
                  <c:v>0.43492003736152418</c:v>
                </c:pt>
                <c:pt idx="64">
                  <c:v>0.42122739085662725</c:v>
                </c:pt>
                <c:pt idx="65">
                  <c:v>0.40724383902692679</c:v>
                </c:pt>
                <c:pt idx="66">
                  <c:v>0.3927002032948298</c:v>
                </c:pt>
                <c:pt idx="67">
                  <c:v>0.37784324134816466</c:v>
                </c:pt>
                <c:pt idx="68">
                  <c:v>0.36259869197287442</c:v>
                </c:pt>
                <c:pt idx="69">
                  <c:v>0.34724229485688496</c:v>
                </c:pt>
                <c:pt idx="70">
                  <c:v>0.33177062497017995</c:v>
                </c:pt>
                <c:pt idx="71">
                  <c:v>0.31647541034556054</c:v>
                </c:pt>
                <c:pt idx="72">
                  <c:v>0.30071630742571792</c:v>
                </c:pt>
                <c:pt idx="73">
                  <c:v>0.28544311279746926</c:v>
                </c:pt>
                <c:pt idx="74">
                  <c:v>0.26982513019082566</c:v>
                </c:pt>
                <c:pt idx="75">
                  <c:v>0.25505631365031584</c:v>
                </c:pt>
                <c:pt idx="76">
                  <c:v>0.24007053907051779</c:v>
                </c:pt>
                <c:pt idx="77">
                  <c:v>0.22518881997176216</c:v>
                </c:pt>
                <c:pt idx="78">
                  <c:v>0.210405161854293</c:v>
                </c:pt>
                <c:pt idx="79">
                  <c:v>0.19663717478712139</c:v>
                </c:pt>
                <c:pt idx="80">
                  <c:v>0.18289854784259629</c:v>
                </c:pt>
                <c:pt idx="81">
                  <c:v>0.16949655272751696</c:v>
                </c:pt>
                <c:pt idx="82">
                  <c:v>0.15643035268638109</c:v>
                </c:pt>
                <c:pt idx="83">
                  <c:v>0.14381296068297872</c:v>
                </c:pt>
                <c:pt idx="84">
                  <c:v>0.13219072014849678</c:v>
                </c:pt>
                <c:pt idx="85">
                  <c:v>0.1210668069672938</c:v>
                </c:pt>
                <c:pt idx="86">
                  <c:v>0.1108318050424453</c:v>
                </c:pt>
                <c:pt idx="87">
                  <c:v>0.10085440269136441</c:v>
                </c:pt>
                <c:pt idx="88">
                  <c:v>9.160496736524297E-2</c:v>
                </c:pt>
                <c:pt idx="89">
                  <c:v>8.31423862619836E-2</c:v>
                </c:pt>
                <c:pt idx="90">
                  <c:v>7.6627787663831631E-2</c:v>
                </c:pt>
                <c:pt idx="91">
                  <c:v>6.9581432655248021E-2</c:v>
                </c:pt>
                <c:pt idx="92">
                  <c:v>6.3089996804492954E-2</c:v>
                </c:pt>
                <c:pt idx="93">
                  <c:v>5.7212691277825536E-2</c:v>
                </c:pt>
                <c:pt idx="94">
                  <c:v>5.2059379905689415E-2</c:v>
                </c:pt>
                <c:pt idx="95">
                  <c:v>4.7352374653987846E-2</c:v>
                </c:pt>
                <c:pt idx="96">
                  <c:v>4.2857484951974882E-2</c:v>
                </c:pt>
                <c:pt idx="97">
                  <c:v>3.9081204606302662E-2</c:v>
                </c:pt>
                <c:pt idx="98">
                  <c:v>3.5486511231005373E-2</c:v>
                </c:pt>
                <c:pt idx="99">
                  <c:v>3.2429939762397317E-2</c:v>
                </c:pt>
                <c:pt idx="100">
                  <c:v>2.9589717644825E-2</c:v>
                </c:pt>
                <c:pt idx="101">
                  <c:v>2.7660692558414083E-2</c:v>
                </c:pt>
                <c:pt idx="102">
                  <c:v>2.5367016952550798E-2</c:v>
                </c:pt>
                <c:pt idx="103">
                  <c:v>2.3255365340559438E-2</c:v>
                </c:pt>
                <c:pt idx="104">
                  <c:v>2.1133829789565035E-2</c:v>
                </c:pt>
                <c:pt idx="105">
                  <c:v>1.960555081856603E-2</c:v>
                </c:pt>
                <c:pt idx="106">
                  <c:v>1.8165254737478154E-2</c:v>
                </c:pt>
                <c:pt idx="107">
                  <c:v>1.7051296175480426E-2</c:v>
                </c:pt>
                <c:pt idx="108">
                  <c:v>1.5964494584478493E-2</c:v>
                </c:pt>
                <c:pt idx="109">
                  <c:v>1.4764635688375936E-2</c:v>
                </c:pt>
                <c:pt idx="110">
                  <c:v>1.3495560312015452E-2</c:v>
                </c:pt>
                <c:pt idx="111">
                  <c:v>1.2403935133883276E-2</c:v>
                </c:pt>
                <c:pt idx="112">
                  <c:v>1.1411681414567457E-2</c:v>
                </c:pt>
                <c:pt idx="113">
                  <c:v>1.0743809936746977E-2</c:v>
                </c:pt>
                <c:pt idx="114">
                  <c:v>1.0154709688290469E-2</c:v>
                </c:pt>
                <c:pt idx="115">
                  <c:v>9.3033316936084638E-3</c:v>
                </c:pt>
                <c:pt idx="116">
                  <c:v>8.3888210749450062E-3</c:v>
                </c:pt>
                <c:pt idx="117">
                  <c:v>7.6933335157619688E-3</c:v>
                </c:pt>
                <c:pt idx="118">
                  <c:v>6.6796672897009553E-3</c:v>
                </c:pt>
                <c:pt idx="119">
                  <c:v>6.3938718670263376E-3</c:v>
                </c:pt>
                <c:pt idx="120">
                  <c:v>5.5722343460178122E-3</c:v>
                </c:pt>
                <c:pt idx="121">
                  <c:v>5.012906656519437E-3</c:v>
                </c:pt>
                <c:pt idx="122">
                  <c:v>4.2393414472467802E-3</c:v>
                </c:pt>
                <c:pt idx="123">
                  <c:v>3.3590496520834591E-3</c:v>
                </c:pt>
                <c:pt idx="124">
                  <c:v>2.9499690667759691E-3</c:v>
                </c:pt>
                <c:pt idx="125">
                  <c:v>2.3427052746409862E-3</c:v>
                </c:pt>
                <c:pt idx="126">
                  <c:v>1.5153442872578894E-3</c:v>
                </c:pt>
                <c:pt idx="127">
                  <c:v>1.1458496793795394E-3</c:v>
                </c:pt>
                <c:pt idx="128">
                  <c:v>4.6190674958334271E-4</c:v>
                </c:pt>
                <c:pt idx="129">
                  <c:v>-8.7104914829192641E-4</c:v>
                </c:pt>
                <c:pt idx="130">
                  <c:v>-1.1336111913234821E-3</c:v>
                </c:pt>
                <c:pt idx="131">
                  <c:v>-1.7623472896837141E-3</c:v>
                </c:pt>
                <c:pt idx="132">
                  <c:v>-1.9804874765346216E-3</c:v>
                </c:pt>
                <c:pt idx="133">
                  <c:v>-2.0415975307086173E-3</c:v>
                </c:pt>
                <c:pt idx="134">
                  <c:v>-2.7686553752364622E-3</c:v>
                </c:pt>
                <c:pt idx="135">
                  <c:v>-3.0392170951457007E-3</c:v>
                </c:pt>
                <c:pt idx="136">
                  <c:v>-3.46780274570476E-3</c:v>
                </c:pt>
                <c:pt idx="137">
                  <c:v>-3.8016123427662518E-3</c:v>
                </c:pt>
                <c:pt idx="138">
                  <c:v>-3.8973325664379962E-3</c:v>
                </c:pt>
                <c:pt idx="139">
                  <c:v>-4.0972972840172227E-3</c:v>
                </c:pt>
                <c:pt idx="140">
                  <c:v>-4.5335474410175452E-3</c:v>
                </c:pt>
                <c:pt idx="141">
                  <c:v>-4.9236136301351085E-3</c:v>
                </c:pt>
                <c:pt idx="142">
                  <c:v>-4.9452592890944823E-3</c:v>
                </c:pt>
                <c:pt idx="143">
                  <c:v>-5.4449640539735817E-3</c:v>
                </c:pt>
                <c:pt idx="144">
                  <c:v>-5.6783515201427092E-3</c:v>
                </c:pt>
                <c:pt idx="145">
                  <c:v>-5.6234066311862604E-3</c:v>
                </c:pt>
                <c:pt idx="146">
                  <c:v>-6.015771588299859E-3</c:v>
                </c:pt>
                <c:pt idx="147">
                  <c:v>-5.9876792173464534E-3</c:v>
                </c:pt>
                <c:pt idx="148">
                  <c:v>-6.0524448392019941E-3</c:v>
                </c:pt>
                <c:pt idx="149">
                  <c:v>-6.1180570487176763E-3</c:v>
                </c:pt>
                <c:pt idx="150">
                  <c:v>-5.9957887289309219E-3</c:v>
                </c:pt>
                <c:pt idx="151">
                  <c:v>-6.037223109124989E-3</c:v>
                </c:pt>
                <c:pt idx="152">
                  <c:v>-6.3114892845726614E-3</c:v>
                </c:pt>
                <c:pt idx="153">
                  <c:v>-6.3029287256437345E-3</c:v>
                </c:pt>
                <c:pt idx="154">
                  <c:v>-6.1567135071716262E-3</c:v>
                </c:pt>
                <c:pt idx="155">
                  <c:v>-6.2432559990831154E-3</c:v>
                </c:pt>
                <c:pt idx="156">
                  <c:v>-6.190808529946001E-3</c:v>
                </c:pt>
                <c:pt idx="157">
                  <c:v>-5.9925968384241662E-3</c:v>
                </c:pt>
                <c:pt idx="158">
                  <c:v>-6.0480329725367109E-3</c:v>
                </c:pt>
                <c:pt idx="159">
                  <c:v>-6.1394126482836363E-3</c:v>
                </c:pt>
                <c:pt idx="160">
                  <c:v>-6.0811314741419011E-3</c:v>
                </c:pt>
                <c:pt idx="161">
                  <c:v>-5.930206751888145E-3</c:v>
                </c:pt>
                <c:pt idx="162">
                  <c:v>-5.9644341751860282E-3</c:v>
                </c:pt>
                <c:pt idx="163">
                  <c:v>-5.9487627729436386E-3</c:v>
                </c:pt>
                <c:pt idx="164">
                  <c:v>-5.7734767806289066E-3</c:v>
                </c:pt>
                <c:pt idx="165">
                  <c:v>-5.359529094660264E-3</c:v>
                </c:pt>
                <c:pt idx="166">
                  <c:v>-5.4673499513672478E-3</c:v>
                </c:pt>
                <c:pt idx="167">
                  <c:v>-5.5322385205401978E-3</c:v>
                </c:pt>
                <c:pt idx="168">
                  <c:v>-5.3023907937730791E-3</c:v>
                </c:pt>
                <c:pt idx="169">
                  <c:v>-5.4536740789645679E-3</c:v>
                </c:pt>
                <c:pt idx="170">
                  <c:v>-5.747867213781511E-3</c:v>
                </c:pt>
                <c:pt idx="171">
                  <c:v>-5.4495565413630364E-3</c:v>
                </c:pt>
                <c:pt idx="172">
                  <c:v>-5.8728225121185852E-3</c:v>
                </c:pt>
                <c:pt idx="173">
                  <c:v>-5.6457137490877676E-3</c:v>
                </c:pt>
                <c:pt idx="174">
                  <c:v>-5.3692392621107103E-3</c:v>
                </c:pt>
                <c:pt idx="175">
                  <c:v>-5.074964807728898E-3</c:v>
                </c:pt>
                <c:pt idx="176">
                  <c:v>-5.279952431041712E-3</c:v>
                </c:pt>
                <c:pt idx="177">
                  <c:v>-5.0699213422139332E-3</c:v>
                </c:pt>
                <c:pt idx="178">
                  <c:v>-5.2424871834523276E-3</c:v>
                </c:pt>
                <c:pt idx="179">
                  <c:v>-5.0989036678157334E-3</c:v>
                </c:pt>
                <c:pt idx="180">
                  <c:v>-4.8360073822322014E-3</c:v>
                </c:pt>
                <c:pt idx="181">
                  <c:v>-4.998088451251945E-3</c:v>
                </c:pt>
                <c:pt idx="182">
                  <c:v>-4.7585486766286269E-3</c:v>
                </c:pt>
                <c:pt idx="183">
                  <c:v>-4.8513433253338087E-3</c:v>
                </c:pt>
                <c:pt idx="184">
                  <c:v>-4.6532065926807951E-3</c:v>
                </c:pt>
                <c:pt idx="185">
                  <c:v>-3.5853892199386628E-3</c:v>
                </c:pt>
                <c:pt idx="186">
                  <c:v>-3.608312911796131E-3</c:v>
                </c:pt>
                <c:pt idx="187">
                  <c:v>-3.4700088842847397E-3</c:v>
                </c:pt>
                <c:pt idx="188">
                  <c:v>-3.4211200057619245E-3</c:v>
                </c:pt>
                <c:pt idx="189">
                  <c:v>-3.4363180300999528E-3</c:v>
                </c:pt>
                <c:pt idx="190">
                  <c:v>-3.3837654515448206E-3</c:v>
                </c:pt>
                <c:pt idx="191">
                  <c:v>-3.3732628900552857E-3</c:v>
                </c:pt>
                <c:pt idx="192">
                  <c:v>-3.3139629715176564E-3</c:v>
                </c:pt>
                <c:pt idx="193">
                  <c:v>-3.2242232509162405E-3</c:v>
                </c:pt>
                <c:pt idx="194">
                  <c:v>-3.1503618262549555E-3</c:v>
                </c:pt>
                <c:pt idx="195">
                  <c:v>-3.0608359400846334E-3</c:v>
                </c:pt>
                <c:pt idx="196">
                  <c:v>-3.0639171297715028E-3</c:v>
                </c:pt>
                <c:pt idx="197">
                  <c:v>-3.0667491877422706E-3</c:v>
                </c:pt>
                <c:pt idx="198">
                  <c:v>-2.9731868842022306E-3</c:v>
                </c:pt>
                <c:pt idx="199">
                  <c:v>-2.9279505693460316E-3</c:v>
                </c:pt>
                <c:pt idx="200">
                  <c:v>-2.8651355875249861E-3</c:v>
                </c:pt>
                <c:pt idx="201">
                  <c:v>-2.833838237111311E-3</c:v>
                </c:pt>
                <c:pt idx="202">
                  <c:v>-2.7674972475266037E-3</c:v>
                </c:pt>
                <c:pt idx="203">
                  <c:v>-2.6968837653905853E-3</c:v>
                </c:pt>
                <c:pt idx="204">
                  <c:v>-2.6182721581080939E-3</c:v>
                </c:pt>
                <c:pt idx="205">
                  <c:v>-2.5897937350926855E-3</c:v>
                </c:pt>
                <c:pt idx="206">
                  <c:v>-2.542151688805921E-3</c:v>
                </c:pt>
                <c:pt idx="207">
                  <c:v>-2.6298585959615112E-3</c:v>
                </c:pt>
                <c:pt idx="208">
                  <c:v>-2.4935377646114775E-3</c:v>
                </c:pt>
                <c:pt idx="209">
                  <c:v>-2.4468079768092403E-3</c:v>
                </c:pt>
                <c:pt idx="210">
                  <c:v>-2.4418364052530036E-3</c:v>
                </c:pt>
                <c:pt idx="211">
                  <c:v>-2.3311832426136879E-3</c:v>
                </c:pt>
                <c:pt idx="212">
                  <c:v>-2.3167467962997902E-3</c:v>
                </c:pt>
                <c:pt idx="213">
                  <c:v>-2.2598009959490899E-3</c:v>
                </c:pt>
                <c:pt idx="214">
                  <c:v>-2.2191282034172343E-3</c:v>
                </c:pt>
                <c:pt idx="215">
                  <c:v>-2.1651968468447713E-3</c:v>
                </c:pt>
                <c:pt idx="216">
                  <c:v>-2.1344544698999536E-3</c:v>
                </c:pt>
                <c:pt idx="217">
                  <c:v>-2.1544652262592764E-3</c:v>
                </c:pt>
                <c:pt idx="218">
                  <c:v>-2.2018541064164165E-3</c:v>
                </c:pt>
                <c:pt idx="219">
                  <c:v>-2.1756838962793488E-3</c:v>
                </c:pt>
                <c:pt idx="220">
                  <c:v>-2.0811746923593464E-3</c:v>
                </c:pt>
                <c:pt idx="221">
                  <c:v>-2.0370202526507168E-3</c:v>
                </c:pt>
                <c:pt idx="222">
                  <c:v>-1.9949765187384219E-3</c:v>
                </c:pt>
                <c:pt idx="223">
                  <c:v>-1.9325029068310267E-3</c:v>
                </c:pt>
                <c:pt idx="224">
                  <c:v>-1.9472083077672253E-3</c:v>
                </c:pt>
                <c:pt idx="225">
                  <c:v>-1.8439859788985725E-3</c:v>
                </c:pt>
                <c:pt idx="226">
                  <c:v>-1.8781974805230177E-3</c:v>
                </c:pt>
                <c:pt idx="227">
                  <c:v>-1.8201673284757522E-3</c:v>
                </c:pt>
                <c:pt idx="228">
                  <c:v>-1.7405758112584836E-3</c:v>
                </c:pt>
                <c:pt idx="229">
                  <c:v>-1.7176907516814645E-3</c:v>
                </c:pt>
                <c:pt idx="230">
                  <c:v>-1.7080133442909347E-3</c:v>
                </c:pt>
                <c:pt idx="231">
                  <c:v>-1.5884329775960287E-3</c:v>
                </c:pt>
                <c:pt idx="232">
                  <c:v>-1.6490731651941832E-3</c:v>
                </c:pt>
                <c:pt idx="233">
                  <c:v>-1.6769736901244966E-3</c:v>
                </c:pt>
                <c:pt idx="234">
                  <c:v>-1.6105788854325052E-3</c:v>
                </c:pt>
                <c:pt idx="235">
                  <c:v>-1.5691772716507253E-3</c:v>
                </c:pt>
                <c:pt idx="236">
                  <c:v>-1.5633575352936512E-3</c:v>
                </c:pt>
                <c:pt idx="237">
                  <c:v>-1.5514934547441136E-3</c:v>
                </c:pt>
                <c:pt idx="238">
                  <c:v>-1.5335645488587211E-3</c:v>
                </c:pt>
                <c:pt idx="239">
                  <c:v>-1.4156696601612972E-3</c:v>
                </c:pt>
                <c:pt idx="240">
                  <c:v>-1.4382858380587746E-3</c:v>
                </c:pt>
                <c:pt idx="241">
                  <c:v>-1.3492802422809791E-3</c:v>
                </c:pt>
                <c:pt idx="242">
                  <c:v>-1.282746631902812E-3</c:v>
                </c:pt>
                <c:pt idx="243">
                  <c:v>-1.3190782662440179E-3</c:v>
                </c:pt>
                <c:pt idx="244">
                  <c:v>-1.2894871612660649E-3</c:v>
                </c:pt>
                <c:pt idx="245">
                  <c:v>-1.2875232184878726E-3</c:v>
                </c:pt>
                <c:pt idx="246">
                  <c:v>-1.238562243606609E-3</c:v>
                </c:pt>
                <c:pt idx="247">
                  <c:v>-1.2548690767124843E-3</c:v>
                </c:pt>
                <c:pt idx="248">
                  <c:v>-1.2512933414835583E-3</c:v>
                </c:pt>
                <c:pt idx="249">
                  <c:v>-1.1896452543032295E-3</c:v>
                </c:pt>
                <c:pt idx="250">
                  <c:v>-1.093183322827778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EA-4FFD-959E-5DB47C17689A}"/>
            </c:ext>
          </c:extLst>
        </c:ser>
        <c:ser>
          <c:idx val="1"/>
          <c:order val="1"/>
          <c:tx>
            <c:strRef>
              <c:f>'All Spectra'!$C$2319</c:f>
              <c:strCache>
                <c:ptCount val="1"/>
                <c:pt idx="0">
                  <c:v>Abs (2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2320:$A$2570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C$2320:$C$2570</c:f>
              <c:numCache>
                <c:formatCode>General</c:formatCode>
                <c:ptCount val="251"/>
                <c:pt idx="0">
                  <c:v>0.34125511811831727</c:v>
                </c:pt>
                <c:pt idx="1">
                  <c:v>0.35818268822746363</c:v>
                </c:pt>
                <c:pt idx="2">
                  <c:v>0.37682230538076966</c:v>
                </c:pt>
                <c:pt idx="3">
                  <c:v>0.39684776064014043</c:v>
                </c:pt>
                <c:pt idx="4">
                  <c:v>0.41846065880359595</c:v>
                </c:pt>
                <c:pt idx="5">
                  <c:v>0.44104392421050903</c:v>
                </c:pt>
                <c:pt idx="6">
                  <c:v>0.46449558864362755</c:v>
                </c:pt>
                <c:pt idx="7">
                  <c:v>0.48858939498144055</c:v>
                </c:pt>
                <c:pt idx="8">
                  <c:v>0.5123485606798821</c:v>
                </c:pt>
                <c:pt idx="9">
                  <c:v>0.53608725181774219</c:v>
                </c:pt>
                <c:pt idx="10">
                  <c:v>0.55918009466293361</c:v>
                </c:pt>
                <c:pt idx="11">
                  <c:v>0.58052973391607343</c:v>
                </c:pt>
                <c:pt idx="12">
                  <c:v>0.6002808150057255</c:v>
                </c:pt>
                <c:pt idx="13">
                  <c:v>0.61819639379732527</c:v>
                </c:pt>
                <c:pt idx="14">
                  <c:v>0.6337971255107907</c:v>
                </c:pt>
                <c:pt idx="15">
                  <c:v>0.64657487548107828</c:v>
                </c:pt>
                <c:pt idx="16">
                  <c:v>0.65630352429130878</c:v>
                </c:pt>
                <c:pt idx="17">
                  <c:v>0.66279843747970357</c:v>
                </c:pt>
                <c:pt idx="18">
                  <c:v>0.66590018506020265</c:v>
                </c:pt>
                <c:pt idx="19">
                  <c:v>0.66603516448826516</c:v>
                </c:pt>
                <c:pt idx="20">
                  <c:v>0.66322026067207229</c:v>
                </c:pt>
                <c:pt idx="21">
                  <c:v>0.65844897605552577</c:v>
                </c:pt>
                <c:pt idx="22">
                  <c:v>0.65223130811897656</c:v>
                </c:pt>
                <c:pt idx="23">
                  <c:v>0.64432399484167802</c:v>
                </c:pt>
                <c:pt idx="24">
                  <c:v>0.6360472062723127</c:v>
                </c:pt>
                <c:pt idx="25">
                  <c:v>0.62688944788448353</c:v>
                </c:pt>
                <c:pt idx="26">
                  <c:v>0.61817650928946655</c:v>
                </c:pt>
                <c:pt idx="27">
                  <c:v>0.61036173019521067</c:v>
                </c:pt>
                <c:pt idx="28">
                  <c:v>0.60315210342895154</c:v>
                </c:pt>
                <c:pt idx="29">
                  <c:v>0.59729698355187577</c:v>
                </c:pt>
                <c:pt idx="30">
                  <c:v>0.5929228233210514</c:v>
                </c:pt>
                <c:pt idx="31">
                  <c:v>0.58964337140450029</c:v>
                </c:pt>
                <c:pt idx="32">
                  <c:v>0.58752303633094838</c:v>
                </c:pt>
                <c:pt idx="33">
                  <c:v>0.58623405989887845</c:v>
                </c:pt>
                <c:pt idx="34">
                  <c:v>0.58550111760265344</c:v>
                </c:pt>
                <c:pt idx="35">
                  <c:v>0.58510835840505093</c:v>
                </c:pt>
                <c:pt idx="36">
                  <c:v>0.58445444900412247</c:v>
                </c:pt>
                <c:pt idx="37">
                  <c:v>0.58385951331646357</c:v>
                </c:pt>
                <c:pt idx="38">
                  <c:v>0.58314646476984389</c:v>
                </c:pt>
                <c:pt idx="39">
                  <c:v>0.5828400017958234</c:v>
                </c:pt>
                <c:pt idx="40">
                  <c:v>0.58292229954190744</c:v>
                </c:pt>
                <c:pt idx="41">
                  <c:v>0.58281734590552303</c:v>
                </c:pt>
                <c:pt idx="42">
                  <c:v>0.58282560732335686</c:v>
                </c:pt>
                <c:pt idx="43">
                  <c:v>0.58246555218184226</c:v>
                </c:pt>
                <c:pt idx="44">
                  <c:v>0.58165978069297153</c:v>
                </c:pt>
                <c:pt idx="45">
                  <c:v>0.5794955204092257</c:v>
                </c:pt>
                <c:pt idx="46">
                  <c:v>0.57663406175394349</c:v>
                </c:pt>
                <c:pt idx="47">
                  <c:v>0.57268484039505119</c:v>
                </c:pt>
                <c:pt idx="48">
                  <c:v>0.56817083322610384</c:v>
                </c:pt>
                <c:pt idx="49">
                  <c:v>0.56339798982458622</c:v>
                </c:pt>
                <c:pt idx="50">
                  <c:v>0.55773470746631038</c:v>
                </c:pt>
                <c:pt idx="51">
                  <c:v>0.55193041632978757</c:v>
                </c:pt>
                <c:pt idx="52">
                  <c:v>0.54584793694971934</c:v>
                </c:pt>
                <c:pt idx="53">
                  <c:v>0.53955976490179869</c:v>
                </c:pt>
                <c:pt idx="54">
                  <c:v>0.53270501157909989</c:v>
                </c:pt>
                <c:pt idx="55">
                  <c:v>0.52488495054864592</c:v>
                </c:pt>
                <c:pt idx="56">
                  <c:v>0.51670611198944272</c:v>
                </c:pt>
                <c:pt idx="57">
                  <c:v>0.50802245412468572</c:v>
                </c:pt>
                <c:pt idx="58">
                  <c:v>0.49853607327143723</c:v>
                </c:pt>
                <c:pt idx="59">
                  <c:v>0.48802799455033197</c:v>
                </c:pt>
                <c:pt idx="60">
                  <c:v>0.4768601338077848</c:v>
                </c:pt>
                <c:pt idx="61">
                  <c:v>0.46500256534097101</c:v>
                </c:pt>
                <c:pt idx="62">
                  <c:v>0.45262002264186996</c:v>
                </c:pt>
                <c:pt idx="63">
                  <c:v>0.43940762945171752</c:v>
                </c:pt>
                <c:pt idx="64">
                  <c:v>0.42530527826481496</c:v>
                </c:pt>
                <c:pt idx="65">
                  <c:v>0.41114912295234674</c:v>
                </c:pt>
                <c:pt idx="66">
                  <c:v>0.396522514833832</c:v>
                </c:pt>
                <c:pt idx="67">
                  <c:v>0.38153580645049323</c:v>
                </c:pt>
                <c:pt idx="68">
                  <c:v>0.36628479419357396</c:v>
                </c:pt>
                <c:pt idx="69">
                  <c:v>0.35075448796327058</c:v>
                </c:pt>
                <c:pt idx="70">
                  <c:v>0.33530769024251772</c:v>
                </c:pt>
                <c:pt idx="71">
                  <c:v>0.3194741016644112</c:v>
                </c:pt>
                <c:pt idx="72">
                  <c:v>0.30370615317572508</c:v>
                </c:pt>
                <c:pt idx="73">
                  <c:v>0.28814454628038405</c:v>
                </c:pt>
                <c:pt idx="74">
                  <c:v>0.27233155241688511</c:v>
                </c:pt>
                <c:pt idx="75">
                  <c:v>0.25728315285910114</c:v>
                </c:pt>
                <c:pt idx="76">
                  <c:v>0.24232639580624721</c:v>
                </c:pt>
                <c:pt idx="77">
                  <c:v>0.22733521646209545</c:v>
                </c:pt>
                <c:pt idx="78">
                  <c:v>0.21257959662052994</c:v>
                </c:pt>
                <c:pt idx="79">
                  <c:v>0.19827175045904716</c:v>
                </c:pt>
                <c:pt idx="80">
                  <c:v>0.18455605349741855</c:v>
                </c:pt>
                <c:pt idx="81">
                  <c:v>0.17103753156090232</c:v>
                </c:pt>
                <c:pt idx="82">
                  <c:v>0.15796800211003847</c:v>
                </c:pt>
                <c:pt idx="83">
                  <c:v>0.1452835092318249</c:v>
                </c:pt>
                <c:pt idx="84">
                  <c:v>0.13371803886248648</c:v>
                </c:pt>
                <c:pt idx="85">
                  <c:v>0.12246515445307248</c:v>
                </c:pt>
                <c:pt idx="86">
                  <c:v>0.11172575746869882</c:v>
                </c:pt>
                <c:pt idx="87">
                  <c:v>0.10182971997052195</c:v>
                </c:pt>
                <c:pt idx="88">
                  <c:v>9.2436200892591552E-2</c:v>
                </c:pt>
                <c:pt idx="89">
                  <c:v>8.3901630961212226E-2</c:v>
                </c:pt>
                <c:pt idx="90">
                  <c:v>7.7200303679628657E-2</c:v>
                </c:pt>
                <c:pt idx="91">
                  <c:v>7.0059809120866651E-2</c:v>
                </c:pt>
                <c:pt idx="92">
                  <c:v>6.3637391805630952E-2</c:v>
                </c:pt>
                <c:pt idx="93">
                  <c:v>5.7703683324745909E-2</c:v>
                </c:pt>
                <c:pt idx="94">
                  <c:v>5.2420066638605968E-2</c:v>
                </c:pt>
                <c:pt idx="95">
                  <c:v>4.7617950767102915E-2</c:v>
                </c:pt>
                <c:pt idx="96">
                  <c:v>4.3208146929566864E-2</c:v>
                </c:pt>
                <c:pt idx="97">
                  <c:v>3.9311969522309455E-2</c:v>
                </c:pt>
                <c:pt idx="98">
                  <c:v>3.5606814263939579E-2</c:v>
                </c:pt>
                <c:pt idx="99">
                  <c:v>3.2763320582217204E-2</c:v>
                </c:pt>
                <c:pt idx="100">
                  <c:v>3.0328804733552487E-2</c:v>
                </c:pt>
                <c:pt idx="101">
                  <c:v>2.7725690184675838E-2</c:v>
                </c:pt>
                <c:pt idx="102">
                  <c:v>2.5306444169755613E-2</c:v>
                </c:pt>
                <c:pt idx="103">
                  <c:v>2.3326889043601817E-2</c:v>
                </c:pt>
                <c:pt idx="104">
                  <c:v>2.1262514306739973E-2</c:v>
                </c:pt>
                <c:pt idx="105">
                  <c:v>1.9633487087418838E-2</c:v>
                </c:pt>
                <c:pt idx="106">
                  <c:v>1.8182501211297736E-2</c:v>
                </c:pt>
                <c:pt idx="107">
                  <c:v>1.7145586691975988E-2</c:v>
                </c:pt>
                <c:pt idx="108">
                  <c:v>1.5555985309407978E-2</c:v>
                </c:pt>
                <c:pt idx="109">
                  <c:v>1.4700802926186245E-2</c:v>
                </c:pt>
                <c:pt idx="110">
                  <c:v>1.353621315174605E-2</c:v>
                </c:pt>
                <c:pt idx="111">
                  <c:v>1.2140733113661126E-2</c:v>
                </c:pt>
                <c:pt idx="112">
                  <c:v>1.140442513040547E-2</c:v>
                </c:pt>
                <c:pt idx="113">
                  <c:v>1.0490499418465134E-2</c:v>
                </c:pt>
                <c:pt idx="114">
                  <c:v>9.9041477216651377E-3</c:v>
                </c:pt>
                <c:pt idx="115">
                  <c:v>9.140618969443879E-3</c:v>
                </c:pt>
                <c:pt idx="116">
                  <c:v>8.2135612294325783E-3</c:v>
                </c:pt>
                <c:pt idx="117">
                  <c:v>7.3967850481407105E-3</c:v>
                </c:pt>
                <c:pt idx="118">
                  <c:v>6.4436752836591303E-3</c:v>
                </c:pt>
                <c:pt idx="119">
                  <c:v>5.7309283952074403E-3</c:v>
                </c:pt>
                <c:pt idx="120">
                  <c:v>5.501771462856588E-3</c:v>
                </c:pt>
                <c:pt idx="121">
                  <c:v>4.399600602893905E-3</c:v>
                </c:pt>
                <c:pt idx="122">
                  <c:v>3.9053088269382068E-3</c:v>
                </c:pt>
                <c:pt idx="123">
                  <c:v>3.1966963560935129E-3</c:v>
                </c:pt>
                <c:pt idx="124">
                  <c:v>2.6075651534031908E-3</c:v>
                </c:pt>
                <c:pt idx="125">
                  <c:v>1.9131101760542541E-3</c:v>
                </c:pt>
                <c:pt idx="126">
                  <c:v>1.3938656865043644E-3</c:v>
                </c:pt>
                <c:pt idx="127">
                  <c:v>5.1901970998140679E-4</c:v>
                </c:pt>
                <c:pt idx="128">
                  <c:v>-7.1874434096548501E-4</c:v>
                </c:pt>
                <c:pt idx="129">
                  <c:v>-8.1885173612679146E-4</c:v>
                </c:pt>
                <c:pt idx="130">
                  <c:v>-1.9207431990433729E-3</c:v>
                </c:pt>
                <c:pt idx="131">
                  <c:v>-2.0794700341405007E-3</c:v>
                </c:pt>
                <c:pt idx="132">
                  <c:v>-2.2776403011857088E-3</c:v>
                </c:pt>
                <c:pt idx="133">
                  <c:v>-2.6229244620632891E-3</c:v>
                </c:pt>
                <c:pt idx="134">
                  <c:v>-2.9676946603872951E-3</c:v>
                </c:pt>
                <c:pt idx="135">
                  <c:v>-3.5842344362051791E-3</c:v>
                </c:pt>
                <c:pt idx="136">
                  <c:v>-3.8195112656736405E-3</c:v>
                </c:pt>
                <c:pt idx="137">
                  <c:v>-4.0695385817118169E-3</c:v>
                </c:pt>
                <c:pt idx="138">
                  <c:v>-4.6600789889682933E-3</c:v>
                </c:pt>
                <c:pt idx="139">
                  <c:v>-4.8284149712731978E-3</c:v>
                </c:pt>
                <c:pt idx="140">
                  <c:v>-5.1683264087246375E-3</c:v>
                </c:pt>
                <c:pt idx="141">
                  <c:v>-5.3525579610412587E-3</c:v>
                </c:pt>
                <c:pt idx="142">
                  <c:v>-5.3408112690453138E-3</c:v>
                </c:pt>
                <c:pt idx="143">
                  <c:v>-5.7827064782989806E-3</c:v>
                </c:pt>
                <c:pt idx="144">
                  <c:v>-6.0205677559628801E-3</c:v>
                </c:pt>
                <c:pt idx="145">
                  <c:v>-6.4110629286646317E-3</c:v>
                </c:pt>
                <c:pt idx="146">
                  <c:v>-6.4080676708029825E-3</c:v>
                </c:pt>
                <c:pt idx="147">
                  <c:v>-6.5094054540990398E-3</c:v>
                </c:pt>
                <c:pt idx="148">
                  <c:v>-6.8039782075582193E-3</c:v>
                </c:pt>
                <c:pt idx="149">
                  <c:v>-6.7114426445174218E-3</c:v>
                </c:pt>
                <c:pt idx="150">
                  <c:v>-6.4389286513568704E-3</c:v>
                </c:pt>
                <c:pt idx="151">
                  <c:v>-6.565060273226511E-3</c:v>
                </c:pt>
                <c:pt idx="152">
                  <c:v>-6.7721918953377036E-3</c:v>
                </c:pt>
                <c:pt idx="153">
                  <c:v>-6.6889261901024758E-3</c:v>
                </c:pt>
                <c:pt idx="154">
                  <c:v>-6.8568828091743177E-3</c:v>
                </c:pt>
                <c:pt idx="155">
                  <c:v>-6.9169435863846874E-3</c:v>
                </c:pt>
                <c:pt idx="156">
                  <c:v>-6.7220260322772632E-3</c:v>
                </c:pt>
                <c:pt idx="157">
                  <c:v>-6.3199116246431802E-3</c:v>
                </c:pt>
                <c:pt idx="158">
                  <c:v>-6.3931399429711334E-3</c:v>
                </c:pt>
                <c:pt idx="159">
                  <c:v>-6.6452571877293259E-3</c:v>
                </c:pt>
                <c:pt idx="160">
                  <c:v>-6.5967294459502402E-3</c:v>
                </c:pt>
                <c:pt idx="161">
                  <c:v>-6.3234647149792945E-3</c:v>
                </c:pt>
                <c:pt idx="162">
                  <c:v>-6.2793261417441824E-3</c:v>
                </c:pt>
                <c:pt idx="163">
                  <c:v>-6.4796487690620373E-3</c:v>
                </c:pt>
                <c:pt idx="164">
                  <c:v>-6.5270267205103276E-3</c:v>
                </c:pt>
                <c:pt idx="165">
                  <c:v>-5.956532705983438E-3</c:v>
                </c:pt>
                <c:pt idx="166">
                  <c:v>-6.0313753425967629E-3</c:v>
                </c:pt>
                <c:pt idx="167">
                  <c:v>-5.902393059067537E-3</c:v>
                </c:pt>
                <c:pt idx="168">
                  <c:v>-5.7054062525546487E-3</c:v>
                </c:pt>
                <c:pt idx="169">
                  <c:v>-6.2237003748626587E-3</c:v>
                </c:pt>
                <c:pt idx="170">
                  <c:v>-6.256596376421248E-3</c:v>
                </c:pt>
                <c:pt idx="171">
                  <c:v>-6.2598960101709882E-3</c:v>
                </c:pt>
                <c:pt idx="172">
                  <c:v>-6.1431967910463188E-3</c:v>
                </c:pt>
                <c:pt idx="173">
                  <c:v>-6.2329476090230125E-3</c:v>
                </c:pt>
                <c:pt idx="174">
                  <c:v>-5.8918926933083293E-3</c:v>
                </c:pt>
                <c:pt idx="175">
                  <c:v>-5.9550735419809106E-3</c:v>
                </c:pt>
                <c:pt idx="176">
                  <c:v>-5.579422743472731E-3</c:v>
                </c:pt>
                <c:pt idx="177">
                  <c:v>-5.8056505341095247E-3</c:v>
                </c:pt>
                <c:pt idx="178">
                  <c:v>-5.8799763469731979E-3</c:v>
                </c:pt>
                <c:pt idx="179">
                  <c:v>-5.7986669984694027E-3</c:v>
                </c:pt>
                <c:pt idx="180">
                  <c:v>-5.4898902771209424E-3</c:v>
                </c:pt>
                <c:pt idx="181">
                  <c:v>-5.0449705465980673E-3</c:v>
                </c:pt>
                <c:pt idx="182">
                  <c:v>-5.8602819532093736E-3</c:v>
                </c:pt>
                <c:pt idx="183">
                  <c:v>-5.1449362805723459E-3</c:v>
                </c:pt>
                <c:pt idx="184">
                  <c:v>-5.4832732221029509E-3</c:v>
                </c:pt>
                <c:pt idx="185">
                  <c:v>-3.2709470780028327E-3</c:v>
                </c:pt>
                <c:pt idx="186">
                  <c:v>-3.218537297271268E-3</c:v>
                </c:pt>
                <c:pt idx="187">
                  <c:v>-3.148753012628719E-3</c:v>
                </c:pt>
                <c:pt idx="188">
                  <c:v>-3.1013635568152235E-3</c:v>
                </c:pt>
                <c:pt idx="189">
                  <c:v>-3.0615060965196268E-3</c:v>
                </c:pt>
                <c:pt idx="190">
                  <c:v>-2.9253742061871413E-3</c:v>
                </c:pt>
                <c:pt idx="191">
                  <c:v>-2.9554949119448776E-3</c:v>
                </c:pt>
                <c:pt idx="192">
                  <c:v>-2.9538066507321589E-3</c:v>
                </c:pt>
                <c:pt idx="193">
                  <c:v>-2.8785246774821497E-3</c:v>
                </c:pt>
                <c:pt idx="194">
                  <c:v>-2.818758893048915E-3</c:v>
                </c:pt>
                <c:pt idx="195">
                  <c:v>-2.7010254073972094E-3</c:v>
                </c:pt>
                <c:pt idx="196">
                  <c:v>-2.7349866395737781E-3</c:v>
                </c:pt>
                <c:pt idx="197">
                  <c:v>-2.670679040405527E-3</c:v>
                </c:pt>
                <c:pt idx="198">
                  <c:v>-2.6606236206467519E-3</c:v>
                </c:pt>
                <c:pt idx="199">
                  <c:v>-2.517332920018846E-3</c:v>
                </c:pt>
                <c:pt idx="200">
                  <c:v>-2.5201255236245732E-3</c:v>
                </c:pt>
                <c:pt idx="201">
                  <c:v>-2.430350512309568E-3</c:v>
                </c:pt>
                <c:pt idx="202">
                  <c:v>-2.3706437212622417E-3</c:v>
                </c:pt>
                <c:pt idx="203">
                  <c:v>-2.2725152453633895E-3</c:v>
                </c:pt>
                <c:pt idx="204">
                  <c:v>-2.3143341675072411E-3</c:v>
                </c:pt>
                <c:pt idx="205">
                  <c:v>-2.1775389480066052E-3</c:v>
                </c:pt>
                <c:pt idx="206">
                  <c:v>-2.1504380312197917E-3</c:v>
                </c:pt>
                <c:pt idx="207">
                  <c:v>-2.1801885115224308E-3</c:v>
                </c:pt>
                <c:pt idx="208">
                  <c:v>-2.1755663541735875E-3</c:v>
                </c:pt>
                <c:pt idx="209">
                  <c:v>-2.1104201411057135E-3</c:v>
                </c:pt>
                <c:pt idx="210">
                  <c:v>-2.0494230229104529E-3</c:v>
                </c:pt>
                <c:pt idx="211">
                  <c:v>-2.0038419516690514E-3</c:v>
                </c:pt>
                <c:pt idx="212">
                  <c:v>-1.9290795669839617E-3</c:v>
                </c:pt>
                <c:pt idx="213">
                  <c:v>-1.8973914558671108E-3</c:v>
                </c:pt>
                <c:pt idx="214">
                  <c:v>-1.8855943790448983E-3</c:v>
                </c:pt>
                <c:pt idx="215">
                  <c:v>-1.8238598779161954E-3</c:v>
                </c:pt>
                <c:pt idx="216">
                  <c:v>-1.7784475843866082E-3</c:v>
                </c:pt>
                <c:pt idx="217">
                  <c:v>-1.7285013955587846E-3</c:v>
                </c:pt>
                <c:pt idx="218">
                  <c:v>-1.7143239928521833E-3</c:v>
                </c:pt>
                <c:pt idx="219">
                  <c:v>-1.8220393813416368E-3</c:v>
                </c:pt>
                <c:pt idx="220">
                  <c:v>-1.685397290812334E-3</c:v>
                </c:pt>
                <c:pt idx="221">
                  <c:v>-1.6572122582429174E-3</c:v>
                </c:pt>
                <c:pt idx="222">
                  <c:v>-1.6330270065028935E-3</c:v>
                </c:pt>
                <c:pt idx="223">
                  <c:v>-1.5515392319100185E-3</c:v>
                </c:pt>
                <c:pt idx="224">
                  <c:v>-1.5330032536842308E-3</c:v>
                </c:pt>
                <c:pt idx="225">
                  <c:v>-1.5382762185802657E-3</c:v>
                </c:pt>
                <c:pt idx="226">
                  <c:v>-1.4564840691945308E-3</c:v>
                </c:pt>
                <c:pt idx="227">
                  <c:v>-1.3660570979243864E-3</c:v>
                </c:pt>
                <c:pt idx="228">
                  <c:v>-1.3517712499281399E-3</c:v>
                </c:pt>
                <c:pt idx="229">
                  <c:v>-1.2928601590010923E-3</c:v>
                </c:pt>
                <c:pt idx="230">
                  <c:v>-1.3440125787681642E-3</c:v>
                </c:pt>
                <c:pt idx="231">
                  <c:v>-1.2481843638918713E-3</c:v>
                </c:pt>
                <c:pt idx="232">
                  <c:v>-1.2070695397841671E-3</c:v>
                </c:pt>
                <c:pt idx="233">
                  <c:v>-1.2142616476816289E-3</c:v>
                </c:pt>
                <c:pt idx="234">
                  <c:v>-1.2687900448844097E-3</c:v>
                </c:pt>
                <c:pt idx="235">
                  <c:v>-1.1727909174611289E-3</c:v>
                </c:pt>
                <c:pt idx="236">
                  <c:v>-1.181274900952025E-3</c:v>
                </c:pt>
                <c:pt idx="237">
                  <c:v>-1.0930481506985299E-3</c:v>
                </c:pt>
                <c:pt idx="238">
                  <c:v>-1.1235395254821851E-3</c:v>
                </c:pt>
                <c:pt idx="239">
                  <c:v>-1.1228488500086161E-3</c:v>
                </c:pt>
                <c:pt idx="240">
                  <c:v>-9.724474394670555E-4</c:v>
                </c:pt>
                <c:pt idx="241">
                  <c:v>-9.6904690178877526E-4</c:v>
                </c:pt>
                <c:pt idx="242">
                  <c:v>-9.6263726596303406E-4</c:v>
                </c:pt>
                <c:pt idx="243">
                  <c:v>-9.4160713544676948E-4</c:v>
                </c:pt>
                <c:pt idx="244">
                  <c:v>-9.2336271665043393E-4</c:v>
                </c:pt>
                <c:pt idx="245">
                  <c:v>-8.7830808971694422E-4</c:v>
                </c:pt>
                <c:pt idx="246">
                  <c:v>-8.7939432565854909E-4</c:v>
                </c:pt>
                <c:pt idx="247">
                  <c:v>-8.9280940667537138E-4</c:v>
                </c:pt>
                <c:pt idx="248">
                  <c:v>-8.6369342650415308E-4</c:v>
                </c:pt>
                <c:pt idx="249">
                  <c:v>-7.9427075744277151E-4</c:v>
                </c:pt>
                <c:pt idx="250">
                  <c:v>-8.4882053410200136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EA-4FFD-959E-5DB47C17689A}"/>
            </c:ext>
          </c:extLst>
        </c:ser>
        <c:ser>
          <c:idx val="2"/>
          <c:order val="2"/>
          <c:tx>
            <c:strRef>
              <c:f>'All Spectra'!$D$2319</c:f>
              <c:strCache>
                <c:ptCount val="1"/>
                <c:pt idx="0">
                  <c:v>Abs (3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2320:$A$2570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D$2320:$D$2570</c:f>
              <c:numCache>
                <c:formatCode>General</c:formatCode>
                <c:ptCount val="251"/>
                <c:pt idx="0">
                  <c:v>0.34431455366829988</c:v>
                </c:pt>
                <c:pt idx="1">
                  <c:v>0.36145487512906449</c:v>
                </c:pt>
                <c:pt idx="2">
                  <c:v>0.38031122591425159</c:v>
                </c:pt>
                <c:pt idx="3">
                  <c:v>0.40054626641528912</c:v>
                </c:pt>
                <c:pt idx="4">
                  <c:v>0.42235066680707023</c:v>
                </c:pt>
                <c:pt idx="5">
                  <c:v>0.445171523093503</c:v>
                </c:pt>
                <c:pt idx="6">
                  <c:v>0.46892916059824613</c:v>
                </c:pt>
                <c:pt idx="7">
                  <c:v>0.49329633185708338</c:v>
                </c:pt>
                <c:pt idx="8">
                  <c:v>0.51729583025033898</c:v>
                </c:pt>
                <c:pt idx="9">
                  <c:v>0.54137829206046262</c:v>
                </c:pt>
                <c:pt idx="10">
                  <c:v>0.56452708090525927</c:v>
                </c:pt>
                <c:pt idx="11">
                  <c:v>0.58599083176409461</c:v>
                </c:pt>
                <c:pt idx="12">
                  <c:v>0.60626794852888555</c:v>
                </c:pt>
                <c:pt idx="13">
                  <c:v>0.62417406162868116</c:v>
                </c:pt>
                <c:pt idx="14">
                  <c:v>0.6398481693750343</c:v>
                </c:pt>
                <c:pt idx="15">
                  <c:v>0.65282776882138771</c:v>
                </c:pt>
                <c:pt idx="16">
                  <c:v>0.66284528694094202</c:v>
                </c:pt>
                <c:pt idx="17">
                  <c:v>0.66928484161464197</c:v>
                </c:pt>
                <c:pt idx="18">
                  <c:v>0.6726125274144219</c:v>
                </c:pt>
                <c:pt idx="19">
                  <c:v>0.67270840339125171</c:v>
                </c:pt>
                <c:pt idx="20">
                  <c:v>0.67013497471116612</c:v>
                </c:pt>
                <c:pt idx="21">
                  <c:v>0.66540971325066545</c:v>
                </c:pt>
                <c:pt idx="22">
                  <c:v>0.6587667384391831</c:v>
                </c:pt>
                <c:pt idx="23">
                  <c:v>0.6509075373722133</c:v>
                </c:pt>
                <c:pt idx="24">
                  <c:v>0.64244397931090091</c:v>
                </c:pt>
                <c:pt idx="25">
                  <c:v>0.63340470624658951</c:v>
                </c:pt>
                <c:pt idx="26">
                  <c:v>0.62473263377658261</c:v>
                </c:pt>
                <c:pt idx="27">
                  <c:v>0.61669890155348384</c:v>
                </c:pt>
                <c:pt idx="28">
                  <c:v>0.60950017677230084</c:v>
                </c:pt>
                <c:pt idx="29">
                  <c:v>0.60362527670325483</c:v>
                </c:pt>
                <c:pt idx="30">
                  <c:v>0.59915789486194782</c:v>
                </c:pt>
                <c:pt idx="31">
                  <c:v>0.59589783148076036</c:v>
                </c:pt>
                <c:pt idx="32">
                  <c:v>0.59378670099460795</c:v>
                </c:pt>
                <c:pt idx="33">
                  <c:v>0.59236951233328805</c:v>
                </c:pt>
                <c:pt idx="34">
                  <c:v>0.59173527527813441</c:v>
                </c:pt>
                <c:pt idx="35">
                  <c:v>0.59120372824671119</c:v>
                </c:pt>
                <c:pt idx="36">
                  <c:v>0.59051130287946019</c:v>
                </c:pt>
                <c:pt idx="37">
                  <c:v>0.58994372006864326</c:v>
                </c:pt>
                <c:pt idx="38">
                  <c:v>0.58912315345968314</c:v>
                </c:pt>
                <c:pt idx="39">
                  <c:v>0.58885363960651083</c:v>
                </c:pt>
                <c:pt idx="40">
                  <c:v>0.58883037757328804</c:v>
                </c:pt>
                <c:pt idx="41">
                  <c:v>0.58878476462233775</c:v>
                </c:pt>
                <c:pt idx="42">
                  <c:v>0.58877285408207092</c:v>
                </c:pt>
                <c:pt idx="43">
                  <c:v>0.58848206225050259</c:v>
                </c:pt>
                <c:pt idx="44">
                  <c:v>0.58735190862473163</c:v>
                </c:pt>
                <c:pt idx="45">
                  <c:v>0.58526578985782607</c:v>
                </c:pt>
                <c:pt idx="46">
                  <c:v>0.58239734622162964</c:v>
                </c:pt>
                <c:pt idx="47">
                  <c:v>0.5787550116902539</c:v>
                </c:pt>
                <c:pt idx="48">
                  <c:v>0.57414504120505316</c:v>
                </c:pt>
                <c:pt idx="49">
                  <c:v>0.56896745432426232</c:v>
                </c:pt>
                <c:pt idx="50">
                  <c:v>0.56336971442864525</c:v>
                </c:pt>
                <c:pt idx="51">
                  <c:v>0.55734558882639074</c:v>
                </c:pt>
                <c:pt idx="52">
                  <c:v>0.55126310944632273</c:v>
                </c:pt>
                <c:pt idx="53">
                  <c:v>0.54469475046766902</c:v>
                </c:pt>
                <c:pt idx="54">
                  <c:v>0.5377777516730361</c:v>
                </c:pt>
                <c:pt idx="55">
                  <c:v>0.53012092612865014</c:v>
                </c:pt>
                <c:pt idx="56">
                  <c:v>0.52172744299184903</c:v>
                </c:pt>
                <c:pt idx="57">
                  <c:v>0.51290258207753003</c:v>
                </c:pt>
                <c:pt idx="58">
                  <c:v>0.50323582922833876</c:v>
                </c:pt>
                <c:pt idx="59">
                  <c:v>0.49272092860704825</c:v>
                </c:pt>
                <c:pt idx="60">
                  <c:v>0.48160496641726575</c:v>
                </c:pt>
                <c:pt idx="61">
                  <c:v>0.46959676162808917</c:v>
                </c:pt>
                <c:pt idx="62">
                  <c:v>0.45693364034164824</c:v>
                </c:pt>
                <c:pt idx="63">
                  <c:v>0.4435776938337227</c:v>
                </c:pt>
                <c:pt idx="64">
                  <c:v>0.4294579126135375</c:v>
                </c:pt>
                <c:pt idx="65">
                  <c:v>0.41521646739401452</c:v>
                </c:pt>
                <c:pt idx="66">
                  <c:v>0.40030768131415889</c:v>
                </c:pt>
                <c:pt idx="67">
                  <c:v>0.38521933015567489</c:v>
                </c:pt>
                <c:pt idx="68">
                  <c:v>0.37001616900467998</c:v>
                </c:pt>
                <c:pt idx="69">
                  <c:v>0.35419617751378885</c:v>
                </c:pt>
                <c:pt idx="70">
                  <c:v>0.33846540662939056</c:v>
                </c:pt>
                <c:pt idx="71">
                  <c:v>0.32262280929218773</c:v>
                </c:pt>
                <c:pt idx="72">
                  <c:v>0.30651941338174887</c:v>
                </c:pt>
                <c:pt idx="73">
                  <c:v>0.2909857141005856</c:v>
                </c:pt>
                <c:pt idx="74">
                  <c:v>0.27505028538088022</c:v>
                </c:pt>
                <c:pt idx="75">
                  <c:v>0.25997009395233101</c:v>
                </c:pt>
                <c:pt idx="76">
                  <c:v>0.24487921663545748</c:v>
                </c:pt>
                <c:pt idx="77">
                  <c:v>0.22948517082851064</c:v>
                </c:pt>
                <c:pt idx="78">
                  <c:v>0.21433042169046279</c:v>
                </c:pt>
                <c:pt idx="79">
                  <c:v>0.20036959412536903</c:v>
                </c:pt>
                <c:pt idx="80">
                  <c:v>0.18642187150993564</c:v>
                </c:pt>
                <c:pt idx="81">
                  <c:v>0.17285620018558207</c:v>
                </c:pt>
                <c:pt idx="82">
                  <c:v>0.1594545690417187</c:v>
                </c:pt>
                <c:pt idx="83">
                  <c:v>0.1467032444978493</c:v>
                </c:pt>
                <c:pt idx="84">
                  <c:v>0.13490108900965597</c:v>
                </c:pt>
                <c:pt idx="85">
                  <c:v>0.12365446354881683</c:v>
                </c:pt>
                <c:pt idx="86">
                  <c:v>0.11282683895902895</c:v>
                </c:pt>
                <c:pt idx="87">
                  <c:v>0.10268239836184763</c:v>
                </c:pt>
                <c:pt idx="88">
                  <c:v>9.3589082999630008E-2</c:v>
                </c:pt>
                <c:pt idx="89">
                  <c:v>8.4418405009029654E-2</c:v>
                </c:pt>
                <c:pt idx="90">
                  <c:v>7.797275149983092E-2</c:v>
                </c:pt>
                <c:pt idx="91">
                  <c:v>7.0789032640239391E-2</c:v>
                </c:pt>
                <c:pt idx="92">
                  <c:v>6.4240732784469276E-2</c:v>
                </c:pt>
                <c:pt idx="93">
                  <c:v>5.8337408620085858E-2</c:v>
                </c:pt>
                <c:pt idx="94">
                  <c:v>5.2835969001651197E-2</c:v>
                </c:pt>
                <c:pt idx="95">
                  <c:v>4.8185452373573787E-2</c:v>
                </c:pt>
                <c:pt idx="96">
                  <c:v>4.3630079654357036E-2</c:v>
                </c:pt>
                <c:pt idx="97">
                  <c:v>3.9718842689143476E-2</c:v>
                </c:pt>
                <c:pt idx="98">
                  <c:v>3.616598436181559E-2</c:v>
                </c:pt>
                <c:pt idx="99">
                  <c:v>3.2977147072839857E-2</c:v>
                </c:pt>
                <c:pt idx="100">
                  <c:v>3.0694581359501392E-2</c:v>
                </c:pt>
                <c:pt idx="101">
                  <c:v>2.7865087966709015E-2</c:v>
                </c:pt>
                <c:pt idx="102">
                  <c:v>2.5606241914119358E-2</c:v>
                </c:pt>
                <c:pt idx="103">
                  <c:v>2.3501639639144704E-2</c:v>
                </c:pt>
                <c:pt idx="104">
                  <c:v>2.1656167015005036E-2</c:v>
                </c:pt>
                <c:pt idx="105">
                  <c:v>1.9802384821830946E-2</c:v>
                </c:pt>
                <c:pt idx="106">
                  <c:v>1.8396598008502758E-2</c:v>
                </c:pt>
                <c:pt idx="107">
                  <c:v>1.7371851290667151E-2</c:v>
                </c:pt>
                <c:pt idx="108">
                  <c:v>1.6053270880427326E-2</c:v>
                </c:pt>
                <c:pt idx="109">
                  <c:v>1.472662724593014E-2</c:v>
                </c:pt>
                <c:pt idx="110">
                  <c:v>1.3504908271361733E-2</c:v>
                </c:pt>
                <c:pt idx="111">
                  <c:v>1.2287188909175331E-2</c:v>
                </c:pt>
                <c:pt idx="112">
                  <c:v>1.183983191251268E-2</c:v>
                </c:pt>
                <c:pt idx="113">
                  <c:v>1.0832359788258169E-2</c:v>
                </c:pt>
                <c:pt idx="114">
                  <c:v>1.0104626457983578E-2</c:v>
                </c:pt>
                <c:pt idx="115">
                  <c:v>9.1524537985239393E-3</c:v>
                </c:pt>
                <c:pt idx="116">
                  <c:v>8.2629507835366729E-3</c:v>
                </c:pt>
                <c:pt idx="117">
                  <c:v>7.351655855966437E-3</c:v>
                </c:pt>
                <c:pt idx="118">
                  <c:v>6.4495878220415482E-3</c:v>
                </c:pt>
                <c:pt idx="119">
                  <c:v>5.8950453024974349E-3</c:v>
                </c:pt>
                <c:pt idx="120">
                  <c:v>5.4939055897195504E-3</c:v>
                </c:pt>
                <c:pt idx="121">
                  <c:v>4.68814957522771E-3</c:v>
                </c:pt>
                <c:pt idx="122">
                  <c:v>3.9073804844832324E-3</c:v>
                </c:pt>
                <c:pt idx="123">
                  <c:v>2.9539125579205157E-3</c:v>
                </c:pt>
                <c:pt idx="124">
                  <c:v>2.5024527508647493E-3</c:v>
                </c:pt>
                <c:pt idx="125">
                  <c:v>1.8358340790292761E-3</c:v>
                </c:pt>
                <c:pt idx="126">
                  <c:v>1.2911263560983377E-3</c:v>
                </c:pt>
                <c:pt idx="127">
                  <c:v>4.9001140164374652E-4</c:v>
                </c:pt>
                <c:pt idx="128">
                  <c:v>-5.9445711877101402E-4</c:v>
                </c:pt>
                <c:pt idx="129">
                  <c:v>-1.3189780584478635E-3</c:v>
                </c:pt>
                <c:pt idx="130">
                  <c:v>-1.6147417060291863E-3</c:v>
                </c:pt>
                <c:pt idx="131">
                  <c:v>-2.2099395898242517E-3</c:v>
                </c:pt>
                <c:pt idx="132">
                  <c:v>-2.3289064424351991E-3</c:v>
                </c:pt>
                <c:pt idx="133">
                  <c:v>-2.6121612325115404E-3</c:v>
                </c:pt>
                <c:pt idx="134">
                  <c:v>-3.2061229797130551E-3</c:v>
                </c:pt>
                <c:pt idx="135">
                  <c:v>-3.5554260556414541E-3</c:v>
                </c:pt>
                <c:pt idx="136">
                  <c:v>-3.703679996141769E-3</c:v>
                </c:pt>
                <c:pt idx="137">
                  <c:v>-4.1227427550702064E-3</c:v>
                </c:pt>
                <c:pt idx="138">
                  <c:v>-4.7655284998547832E-3</c:v>
                </c:pt>
                <c:pt idx="139">
                  <c:v>-5.0679918323600351E-3</c:v>
                </c:pt>
                <c:pt idx="140">
                  <c:v>-5.2468188831797345E-3</c:v>
                </c:pt>
                <c:pt idx="141">
                  <c:v>-5.5088013471570668E-3</c:v>
                </c:pt>
                <c:pt idx="142">
                  <c:v>-5.8483011057625361E-3</c:v>
                </c:pt>
                <c:pt idx="143">
                  <c:v>-6.1163749510584221E-3</c:v>
                </c:pt>
                <c:pt idx="144">
                  <c:v>-6.0986460995563173E-3</c:v>
                </c:pt>
                <c:pt idx="145">
                  <c:v>-6.2743376005921303E-3</c:v>
                </c:pt>
                <c:pt idx="146">
                  <c:v>-6.7009017366041861E-3</c:v>
                </c:pt>
                <c:pt idx="147">
                  <c:v>-7.0810258949315632E-3</c:v>
                </c:pt>
                <c:pt idx="148">
                  <c:v>-6.930867489571637E-3</c:v>
                </c:pt>
                <c:pt idx="149">
                  <c:v>-6.7276915417978428E-3</c:v>
                </c:pt>
                <c:pt idx="150">
                  <c:v>-6.6457323206408105E-3</c:v>
                </c:pt>
                <c:pt idx="151">
                  <c:v>-6.9713856903341649E-3</c:v>
                </c:pt>
                <c:pt idx="152">
                  <c:v>-7.0701301360564777E-3</c:v>
                </c:pt>
                <c:pt idx="153">
                  <c:v>-6.8904502385185393E-3</c:v>
                </c:pt>
                <c:pt idx="154">
                  <c:v>-6.8646512785399301E-3</c:v>
                </c:pt>
                <c:pt idx="155">
                  <c:v>-6.8694606990038565E-3</c:v>
                </c:pt>
                <c:pt idx="156">
                  <c:v>-7.0764804418205832E-3</c:v>
                </c:pt>
                <c:pt idx="157">
                  <c:v>-6.9797748946786187E-3</c:v>
                </c:pt>
                <c:pt idx="158">
                  <c:v>-6.9519132475807958E-3</c:v>
                </c:pt>
                <c:pt idx="159">
                  <c:v>-6.9506731891640474E-3</c:v>
                </c:pt>
                <c:pt idx="160">
                  <c:v>-6.8745692408487807E-3</c:v>
                </c:pt>
                <c:pt idx="161">
                  <c:v>-6.7251021251711098E-3</c:v>
                </c:pt>
                <c:pt idx="162">
                  <c:v>-7.1173468831349637E-3</c:v>
                </c:pt>
                <c:pt idx="163">
                  <c:v>-6.7290208676923898E-3</c:v>
                </c:pt>
                <c:pt idx="164">
                  <c:v>-6.3754366551673691E-3</c:v>
                </c:pt>
                <c:pt idx="165">
                  <c:v>-6.2775009246998983E-3</c:v>
                </c:pt>
                <c:pt idx="166">
                  <c:v>-6.4515454702759722E-3</c:v>
                </c:pt>
                <c:pt idx="167">
                  <c:v>-6.6421656016185928E-3</c:v>
                </c:pt>
                <c:pt idx="168">
                  <c:v>-6.0163119959981831E-3</c:v>
                </c:pt>
                <c:pt idx="169">
                  <c:v>-6.1599991911118965E-3</c:v>
                </c:pt>
                <c:pt idx="170">
                  <c:v>-6.6307361304455397E-3</c:v>
                </c:pt>
                <c:pt idx="171">
                  <c:v>-6.799885678589121E-3</c:v>
                </c:pt>
                <c:pt idx="172">
                  <c:v>-6.6624025598206443E-3</c:v>
                </c:pt>
                <c:pt idx="173">
                  <c:v>-6.4209360116825355E-3</c:v>
                </c:pt>
                <c:pt idx="174">
                  <c:v>-5.9449265245189523E-3</c:v>
                </c:pt>
                <c:pt idx="175">
                  <c:v>-6.3382802340695111E-3</c:v>
                </c:pt>
                <c:pt idx="176">
                  <c:v>-6.4472759554539153E-3</c:v>
                </c:pt>
                <c:pt idx="177">
                  <c:v>-6.1519815190588488E-3</c:v>
                </c:pt>
                <c:pt idx="178">
                  <c:v>-5.8120635185116357E-3</c:v>
                </c:pt>
                <c:pt idx="179">
                  <c:v>-5.9357309736973712E-3</c:v>
                </c:pt>
                <c:pt idx="180">
                  <c:v>-5.8617870085014602E-3</c:v>
                </c:pt>
                <c:pt idx="181">
                  <c:v>-5.8228815821787959E-3</c:v>
                </c:pt>
                <c:pt idx="182">
                  <c:v>-5.8947330803343616E-3</c:v>
                </c:pt>
                <c:pt idx="183">
                  <c:v>-5.3666189580595918E-3</c:v>
                </c:pt>
                <c:pt idx="184">
                  <c:v>-5.4385229609813799E-3</c:v>
                </c:pt>
                <c:pt idx="185">
                  <c:v>-3.3058837344631703E-3</c:v>
                </c:pt>
                <c:pt idx="186">
                  <c:v>-3.1826550792481817E-3</c:v>
                </c:pt>
                <c:pt idx="187">
                  <c:v>-3.1282700182872812E-3</c:v>
                </c:pt>
                <c:pt idx="188">
                  <c:v>-3.0661902635359638E-3</c:v>
                </c:pt>
                <c:pt idx="189">
                  <c:v>-3.0980615126687803E-3</c:v>
                </c:pt>
                <c:pt idx="190">
                  <c:v>-3.0080538577674843E-3</c:v>
                </c:pt>
                <c:pt idx="191">
                  <c:v>-3.0021097586092225E-3</c:v>
                </c:pt>
                <c:pt idx="192">
                  <c:v>-3.0041221266163651E-3</c:v>
                </c:pt>
                <c:pt idx="193">
                  <c:v>-2.8776964157588279E-3</c:v>
                </c:pt>
                <c:pt idx="194">
                  <c:v>-2.7699163241960405E-3</c:v>
                </c:pt>
                <c:pt idx="195">
                  <c:v>-2.7660138555762898E-3</c:v>
                </c:pt>
                <c:pt idx="196">
                  <c:v>-2.7660441651538477E-3</c:v>
                </c:pt>
                <c:pt idx="197">
                  <c:v>-2.7278255836052367E-3</c:v>
                </c:pt>
                <c:pt idx="198">
                  <c:v>-2.6729495228212368E-3</c:v>
                </c:pt>
                <c:pt idx="199">
                  <c:v>-2.565873564999314E-3</c:v>
                </c:pt>
                <c:pt idx="200">
                  <c:v>-2.4874471902632533E-3</c:v>
                </c:pt>
                <c:pt idx="201">
                  <c:v>-2.437264193321504E-3</c:v>
                </c:pt>
                <c:pt idx="202">
                  <c:v>-2.4332514427003399E-3</c:v>
                </c:pt>
                <c:pt idx="203">
                  <c:v>-2.3827088721365334E-3</c:v>
                </c:pt>
                <c:pt idx="204">
                  <c:v>-2.2718473332872273E-3</c:v>
                </c:pt>
                <c:pt idx="205">
                  <c:v>-2.2427783148898186E-3</c:v>
                </c:pt>
                <c:pt idx="206">
                  <c:v>-2.2721741921921672E-3</c:v>
                </c:pt>
                <c:pt idx="207">
                  <c:v>-2.2641819322567133E-3</c:v>
                </c:pt>
                <c:pt idx="208">
                  <c:v>-2.2060006463210991E-3</c:v>
                </c:pt>
                <c:pt idx="209">
                  <c:v>-2.1618892516011676E-3</c:v>
                </c:pt>
                <c:pt idx="210">
                  <c:v>-2.0920445055175726E-3</c:v>
                </c:pt>
                <c:pt idx="211">
                  <c:v>-2.0262068691485791E-3</c:v>
                </c:pt>
                <c:pt idx="212">
                  <c:v>-1.9691673182976425E-3</c:v>
                </c:pt>
                <c:pt idx="213">
                  <c:v>-1.973915297302817E-3</c:v>
                </c:pt>
                <c:pt idx="214">
                  <c:v>-1.9426297338253871E-3</c:v>
                </c:pt>
                <c:pt idx="215">
                  <c:v>-1.8364326245146755E-3</c:v>
                </c:pt>
                <c:pt idx="216">
                  <c:v>-1.8935464801591313E-3</c:v>
                </c:pt>
                <c:pt idx="217">
                  <c:v>-1.7830142452209448E-3</c:v>
                </c:pt>
                <c:pt idx="218">
                  <c:v>-1.784571657641358E-3</c:v>
                </c:pt>
                <c:pt idx="219">
                  <c:v>-1.8617527917391891E-3</c:v>
                </c:pt>
                <c:pt idx="220">
                  <c:v>-1.7947035021336091E-3</c:v>
                </c:pt>
                <c:pt idx="221">
                  <c:v>-1.6952783309431556E-3</c:v>
                </c:pt>
                <c:pt idx="222">
                  <c:v>-1.7725992093449274E-3</c:v>
                </c:pt>
                <c:pt idx="223">
                  <c:v>-1.6204853470999541E-3</c:v>
                </c:pt>
                <c:pt idx="224">
                  <c:v>-1.5854362873839636E-3</c:v>
                </c:pt>
                <c:pt idx="225">
                  <c:v>-1.6155395648607945E-3</c:v>
                </c:pt>
                <c:pt idx="226">
                  <c:v>-1.5131960816557428E-3</c:v>
                </c:pt>
                <c:pt idx="227">
                  <c:v>-1.5781179379164602E-3</c:v>
                </c:pt>
                <c:pt idx="228">
                  <c:v>-1.4331177302382447E-3</c:v>
                </c:pt>
                <c:pt idx="229">
                  <c:v>-1.428450207532459E-3</c:v>
                </c:pt>
                <c:pt idx="230">
                  <c:v>-1.4260842929902471E-3</c:v>
                </c:pt>
                <c:pt idx="231">
                  <c:v>-1.3772473137868644E-3</c:v>
                </c:pt>
                <c:pt idx="232">
                  <c:v>-1.3204507234319059E-3</c:v>
                </c:pt>
                <c:pt idx="233">
                  <c:v>-1.2498194949582774E-3</c:v>
                </c:pt>
                <c:pt idx="234">
                  <c:v>-1.3497132173454175E-3</c:v>
                </c:pt>
                <c:pt idx="235">
                  <c:v>-1.3059176200788958E-3</c:v>
                </c:pt>
                <c:pt idx="236">
                  <c:v>-1.2409643469564269E-3</c:v>
                </c:pt>
                <c:pt idx="237">
                  <c:v>-1.2604270767135684E-3</c:v>
                </c:pt>
                <c:pt idx="238">
                  <c:v>-1.1688691503344627E-3</c:v>
                </c:pt>
                <c:pt idx="239">
                  <c:v>-1.1854331092883536E-3</c:v>
                </c:pt>
                <c:pt idx="240">
                  <c:v>-1.1567403134235461E-3</c:v>
                </c:pt>
                <c:pt idx="241">
                  <c:v>-1.1530143897145006E-3</c:v>
                </c:pt>
                <c:pt idx="242">
                  <c:v>-1.0710295384877971E-3</c:v>
                </c:pt>
                <c:pt idx="243">
                  <c:v>-1.0143722004565001E-3</c:v>
                </c:pt>
                <c:pt idx="244">
                  <c:v>-1.0482466500280571E-3</c:v>
                </c:pt>
                <c:pt idx="245">
                  <c:v>-1.0680315431918031E-3</c:v>
                </c:pt>
                <c:pt idx="246">
                  <c:v>-1.0404766773406909E-3</c:v>
                </c:pt>
                <c:pt idx="247">
                  <c:v>-1.0003907649292565E-3</c:v>
                </c:pt>
                <c:pt idx="248">
                  <c:v>-1.0731827999211146E-3</c:v>
                </c:pt>
                <c:pt idx="249">
                  <c:v>-9.2125082799857495E-4</c:v>
                </c:pt>
                <c:pt idx="250">
                  <c:v>-1.007395681121062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EEA-4FFD-959E-5DB47C17689A}"/>
            </c:ext>
          </c:extLst>
        </c:ser>
        <c:ser>
          <c:idx val="3"/>
          <c:order val="3"/>
          <c:tx>
            <c:strRef>
              <c:f>'All Spectra'!$E$2319</c:f>
              <c:strCache>
                <c:ptCount val="1"/>
                <c:pt idx="0">
                  <c:v>Abs (4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2320:$A$2570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E$2320:$E$2570</c:f>
              <c:numCache>
                <c:formatCode>General</c:formatCode>
                <c:ptCount val="251"/>
                <c:pt idx="0">
                  <c:v>0.3462585947927837</c:v>
                </c:pt>
                <c:pt idx="1">
                  <c:v>0.36355297989979085</c:v>
                </c:pt>
                <c:pt idx="2">
                  <c:v>0.38257113009682137</c:v>
                </c:pt>
                <c:pt idx="3">
                  <c:v>0.40312252322670317</c:v>
                </c:pt>
                <c:pt idx="4">
                  <c:v>0.42509397819456241</c:v>
                </c:pt>
                <c:pt idx="5">
                  <c:v>0.44802107965936389</c:v>
                </c:pt>
                <c:pt idx="6">
                  <c:v>0.47213998314575439</c:v>
                </c:pt>
                <c:pt idx="7">
                  <c:v>0.49673195029210288</c:v>
                </c:pt>
                <c:pt idx="8">
                  <c:v>0.52098124707197668</c:v>
                </c:pt>
                <c:pt idx="9">
                  <c:v>0.54521865386523161</c:v>
                </c:pt>
                <c:pt idx="10">
                  <c:v>0.56880456543545321</c:v>
                </c:pt>
                <c:pt idx="11">
                  <c:v>0.59045502051013454</c:v>
                </c:pt>
                <c:pt idx="12">
                  <c:v>0.61103425872801309</c:v>
                </c:pt>
                <c:pt idx="13">
                  <c:v>0.62901942721006465</c:v>
                </c:pt>
                <c:pt idx="14">
                  <c:v>0.64503299718696039</c:v>
                </c:pt>
                <c:pt idx="15">
                  <c:v>0.65810131375472458</c:v>
                </c:pt>
                <c:pt idx="16">
                  <c:v>0.66811863604597554</c:v>
                </c:pt>
                <c:pt idx="17">
                  <c:v>0.67484784334221271</c:v>
                </c:pt>
                <c:pt idx="18">
                  <c:v>0.67822553457830126</c:v>
                </c:pt>
                <c:pt idx="19">
                  <c:v>0.67827218854155957</c:v>
                </c:pt>
                <c:pt idx="20">
                  <c:v>0.67567081939019846</c:v>
                </c:pt>
                <c:pt idx="21">
                  <c:v>0.67081604017842522</c:v>
                </c:pt>
                <c:pt idx="22">
                  <c:v>0.66437465362908055</c:v>
                </c:pt>
                <c:pt idx="23">
                  <c:v>0.65651088290646165</c:v>
                </c:pt>
                <c:pt idx="24">
                  <c:v>0.64771909108971193</c:v>
                </c:pt>
                <c:pt idx="25">
                  <c:v>0.63897456251239604</c:v>
                </c:pt>
                <c:pt idx="26">
                  <c:v>0.63011598165484639</c:v>
                </c:pt>
                <c:pt idx="27">
                  <c:v>0.62212683651356893</c:v>
                </c:pt>
                <c:pt idx="28">
                  <c:v>0.61483384570428523</c:v>
                </c:pt>
                <c:pt idx="29">
                  <c:v>0.6089480436501632</c:v>
                </c:pt>
                <c:pt idx="30">
                  <c:v>0.60443026471594086</c:v>
                </c:pt>
                <c:pt idx="31">
                  <c:v>0.60128346424161061</c:v>
                </c:pt>
                <c:pt idx="32">
                  <c:v>0.59920621468050672</c:v>
                </c:pt>
                <c:pt idx="33">
                  <c:v>0.59782728077158109</c:v>
                </c:pt>
                <c:pt idx="34">
                  <c:v>0.59687440620499654</c:v>
                </c:pt>
                <c:pt idx="35">
                  <c:v>0.59651024013015719</c:v>
                </c:pt>
                <c:pt idx="36">
                  <c:v>0.59578112685598594</c:v>
                </c:pt>
                <c:pt idx="37">
                  <c:v>0.59517052358977485</c:v>
                </c:pt>
                <c:pt idx="38">
                  <c:v>0.59447079257254354</c:v>
                </c:pt>
                <c:pt idx="39">
                  <c:v>0.59412268016029957</c:v>
                </c:pt>
                <c:pt idx="40">
                  <c:v>0.59400345481082339</c:v>
                </c:pt>
                <c:pt idx="41">
                  <c:v>0.59399204916542714</c:v>
                </c:pt>
                <c:pt idx="42">
                  <c:v>0.59379258581999972</c:v>
                </c:pt>
                <c:pt idx="43">
                  <c:v>0.59344029908213669</c:v>
                </c:pt>
                <c:pt idx="44">
                  <c:v>0.59241002566725709</c:v>
                </c:pt>
                <c:pt idx="45">
                  <c:v>0.59032540836020098</c:v>
                </c:pt>
                <c:pt idx="46">
                  <c:v>0.58736015270891306</c:v>
                </c:pt>
                <c:pt idx="47">
                  <c:v>0.58351120321751881</c:v>
                </c:pt>
                <c:pt idx="48">
                  <c:v>0.57893204546156651</c:v>
                </c:pt>
                <c:pt idx="49">
                  <c:v>0.57377097474864258</c:v>
                </c:pt>
                <c:pt idx="50">
                  <c:v>0.56812466560046537</c:v>
                </c:pt>
                <c:pt idx="51">
                  <c:v>0.56182381313893159</c:v>
                </c:pt>
                <c:pt idx="52">
                  <c:v>0.55587173284702474</c:v>
                </c:pt>
                <c:pt idx="53">
                  <c:v>0.54940756263050716</c:v>
                </c:pt>
                <c:pt idx="54">
                  <c:v>0.54245093817583279</c:v>
                </c:pt>
                <c:pt idx="55">
                  <c:v>0.53456347420431449</c:v>
                </c:pt>
                <c:pt idx="56">
                  <c:v>0.52616803267495604</c:v>
                </c:pt>
                <c:pt idx="57">
                  <c:v>0.51731993160673673</c:v>
                </c:pt>
                <c:pt idx="58">
                  <c:v>0.50741016952353812</c:v>
                </c:pt>
                <c:pt idx="59">
                  <c:v>0.49678569442367448</c:v>
                </c:pt>
                <c:pt idx="60">
                  <c:v>0.48551367755704172</c:v>
                </c:pt>
                <c:pt idx="61">
                  <c:v>0.47338098149542618</c:v>
                </c:pt>
                <c:pt idx="62">
                  <c:v>0.46063949022579104</c:v>
                </c:pt>
                <c:pt idx="63">
                  <c:v>0.44725860627581226</c:v>
                </c:pt>
                <c:pt idx="64">
                  <c:v>0.43300741396885128</c:v>
                </c:pt>
                <c:pt idx="65">
                  <c:v>0.41869007936750025</c:v>
                </c:pt>
                <c:pt idx="66">
                  <c:v>0.40335977264562367</c:v>
                </c:pt>
                <c:pt idx="67">
                  <c:v>0.38840479107599646</c:v>
                </c:pt>
                <c:pt idx="68">
                  <c:v>0.37284349730573146</c:v>
                </c:pt>
                <c:pt idx="69">
                  <c:v>0.35697346774048105</c:v>
                </c:pt>
                <c:pt idx="70">
                  <c:v>0.34117516347233995</c:v>
                </c:pt>
                <c:pt idx="71">
                  <c:v>0.32517213763094088</c:v>
                </c:pt>
                <c:pt idx="72">
                  <c:v>0.30913379439335503</c:v>
                </c:pt>
                <c:pt idx="73">
                  <c:v>0.29350945223627428</c:v>
                </c:pt>
                <c:pt idx="74">
                  <c:v>0.27714649703515043</c:v>
                </c:pt>
                <c:pt idx="75">
                  <c:v>0.26194199384344036</c:v>
                </c:pt>
                <c:pt idx="76">
                  <c:v>0.24671931378318429</c:v>
                </c:pt>
                <c:pt idx="77">
                  <c:v>0.23143657249053753</c:v>
                </c:pt>
                <c:pt idx="78">
                  <c:v>0.21630372523679353</c:v>
                </c:pt>
                <c:pt idx="79">
                  <c:v>0.20188527638862139</c:v>
                </c:pt>
                <c:pt idx="80">
                  <c:v>0.18798421348074332</c:v>
                </c:pt>
                <c:pt idx="81">
                  <c:v>0.17395958282276211</c:v>
                </c:pt>
                <c:pt idx="82">
                  <c:v>0.16067633908826484</c:v>
                </c:pt>
                <c:pt idx="83">
                  <c:v>0.14792795218799307</c:v>
                </c:pt>
                <c:pt idx="84">
                  <c:v>0.13594716295385828</c:v>
                </c:pt>
                <c:pt idx="85">
                  <c:v>0.12438264255200038</c:v>
                </c:pt>
                <c:pt idx="86">
                  <c:v>0.11389608769341167</c:v>
                </c:pt>
                <c:pt idx="87">
                  <c:v>0.10358198130086964</c:v>
                </c:pt>
                <c:pt idx="88">
                  <c:v>9.4127342708987718E-2</c:v>
                </c:pt>
                <c:pt idx="89">
                  <c:v>8.5228193672401129E-2</c:v>
                </c:pt>
                <c:pt idx="90">
                  <c:v>7.8488113842438006E-2</c:v>
                </c:pt>
                <c:pt idx="91">
                  <c:v>7.1324020133124139E-2</c:v>
                </c:pt>
                <c:pt idx="92">
                  <c:v>6.4837117236640013E-2</c:v>
                </c:pt>
                <c:pt idx="93">
                  <c:v>5.8757252345354748E-2</c:v>
                </c:pt>
                <c:pt idx="94">
                  <c:v>5.3229394251180021E-2</c:v>
                </c:pt>
                <c:pt idx="95">
                  <c:v>4.8571904766457383E-2</c:v>
                </c:pt>
                <c:pt idx="96">
                  <c:v>4.4011950124941475E-2</c:v>
                </c:pt>
                <c:pt idx="97">
                  <c:v>3.992525365039358E-2</c:v>
                </c:pt>
                <c:pt idx="98">
                  <c:v>3.6434687857316198E-2</c:v>
                </c:pt>
                <c:pt idx="99">
                  <c:v>3.3413027526155797E-2</c:v>
                </c:pt>
                <c:pt idx="100">
                  <c:v>3.0707309147792395E-2</c:v>
                </c:pt>
                <c:pt idx="101">
                  <c:v>2.8117954647698437E-2</c:v>
                </c:pt>
                <c:pt idx="102">
                  <c:v>2.5833372506529811E-2</c:v>
                </c:pt>
                <c:pt idx="103">
                  <c:v>2.3486271027325912E-2</c:v>
                </c:pt>
                <c:pt idx="104">
                  <c:v>2.1962394948185433E-2</c:v>
                </c:pt>
                <c:pt idx="105">
                  <c:v>1.9924972692446929E-2</c:v>
                </c:pt>
                <c:pt idx="106">
                  <c:v>1.8524657259486016E-2</c:v>
                </c:pt>
                <c:pt idx="107">
                  <c:v>1.7272874298396513E-2</c:v>
                </c:pt>
                <c:pt idx="108">
                  <c:v>1.6012359466288786E-2</c:v>
                </c:pt>
                <c:pt idx="109">
                  <c:v>1.4729293064947521E-2</c:v>
                </c:pt>
                <c:pt idx="110">
                  <c:v>1.3772879899102307E-2</c:v>
                </c:pt>
                <c:pt idx="111">
                  <c:v>1.2469808188232359E-2</c:v>
                </c:pt>
                <c:pt idx="112">
                  <c:v>1.1809243085767192E-2</c:v>
                </c:pt>
                <c:pt idx="113">
                  <c:v>1.0762649552123776E-2</c:v>
                </c:pt>
                <c:pt idx="114">
                  <c:v>9.8966601319674091E-3</c:v>
                </c:pt>
                <c:pt idx="115">
                  <c:v>9.1198944871520669E-3</c:v>
                </c:pt>
                <c:pt idx="116">
                  <c:v>8.3636669063789706E-3</c:v>
                </c:pt>
                <c:pt idx="117">
                  <c:v>7.4743041639282557E-3</c:v>
                </c:pt>
                <c:pt idx="118">
                  <c:v>6.5613186155675813E-3</c:v>
                </c:pt>
                <c:pt idx="119">
                  <c:v>5.8873974581095537E-3</c:v>
                </c:pt>
                <c:pt idx="120">
                  <c:v>5.2477103387403587E-3</c:v>
                </c:pt>
                <c:pt idx="121">
                  <c:v>4.6141171374767176E-3</c:v>
                </c:pt>
                <c:pt idx="122">
                  <c:v>3.6391691521660331E-3</c:v>
                </c:pt>
                <c:pt idx="123">
                  <c:v>3.002984630316364E-3</c:v>
                </c:pt>
                <c:pt idx="124">
                  <c:v>2.6158834052542909E-3</c:v>
                </c:pt>
                <c:pt idx="125">
                  <c:v>1.6372379945098327E-3</c:v>
                </c:pt>
                <c:pt idx="126">
                  <c:v>1.2380109297613175E-3</c:v>
                </c:pt>
                <c:pt idx="127">
                  <c:v>4.5589280039689205E-4</c:v>
                </c:pt>
                <c:pt idx="128">
                  <c:v>-6.8476548205114417E-4</c:v>
                </c:pt>
                <c:pt idx="129">
                  <c:v>-1.3547368542589523E-3</c:v>
                </c:pt>
                <c:pt idx="130">
                  <c:v>-1.7215386645949421E-3</c:v>
                </c:pt>
                <c:pt idx="131">
                  <c:v>-2.2104924433531559E-3</c:v>
                </c:pt>
                <c:pt idx="132">
                  <c:v>-2.3358660248128729E-3</c:v>
                </c:pt>
                <c:pt idx="133">
                  <c:v>-2.6604550330680131E-3</c:v>
                </c:pt>
                <c:pt idx="134">
                  <c:v>-3.3625469046293407E-3</c:v>
                </c:pt>
                <c:pt idx="135">
                  <c:v>-3.6411861477668363E-3</c:v>
                </c:pt>
                <c:pt idx="136">
                  <c:v>-3.8954689902652665E-3</c:v>
                </c:pt>
                <c:pt idx="137">
                  <c:v>-4.2926033820689571E-3</c:v>
                </c:pt>
                <c:pt idx="138">
                  <c:v>-4.7100864186075224E-3</c:v>
                </c:pt>
                <c:pt idx="139">
                  <c:v>-4.8117172679404876E-3</c:v>
                </c:pt>
                <c:pt idx="140">
                  <c:v>-5.2595517752732747E-3</c:v>
                </c:pt>
                <c:pt idx="141">
                  <c:v>-5.3901425819719946E-3</c:v>
                </c:pt>
                <c:pt idx="142">
                  <c:v>-6.0081573926468717E-3</c:v>
                </c:pt>
                <c:pt idx="143">
                  <c:v>-6.1907598063746039E-3</c:v>
                </c:pt>
                <c:pt idx="144">
                  <c:v>-6.2026206662714077E-3</c:v>
                </c:pt>
                <c:pt idx="145">
                  <c:v>-6.5430431332328112E-3</c:v>
                </c:pt>
                <c:pt idx="146">
                  <c:v>-6.6227581169096298E-3</c:v>
                </c:pt>
                <c:pt idx="147">
                  <c:v>-6.5771122466521696E-3</c:v>
                </c:pt>
                <c:pt idx="148">
                  <c:v>-7.0649407679412423E-3</c:v>
                </c:pt>
                <c:pt idx="149">
                  <c:v>-7.1119794624063303E-3</c:v>
                </c:pt>
                <c:pt idx="150">
                  <c:v>-6.9446650799981713E-3</c:v>
                </c:pt>
                <c:pt idx="151">
                  <c:v>-6.9955081120744843E-3</c:v>
                </c:pt>
                <c:pt idx="152">
                  <c:v>-6.9279946239614951E-3</c:v>
                </c:pt>
                <c:pt idx="153">
                  <c:v>-7.1520921413049344E-3</c:v>
                </c:pt>
                <c:pt idx="154">
                  <c:v>-7.0158353615815032E-3</c:v>
                </c:pt>
                <c:pt idx="155">
                  <c:v>-7.0646687917802235E-3</c:v>
                </c:pt>
                <c:pt idx="156">
                  <c:v>-7.0628081214892304E-3</c:v>
                </c:pt>
                <c:pt idx="157">
                  <c:v>-6.6211077999497317E-3</c:v>
                </c:pt>
                <c:pt idx="158">
                  <c:v>-6.8655146106152446E-3</c:v>
                </c:pt>
                <c:pt idx="159">
                  <c:v>-6.7507515923638838E-3</c:v>
                </c:pt>
                <c:pt idx="160">
                  <c:v>-6.793670542544746E-3</c:v>
                </c:pt>
                <c:pt idx="161">
                  <c:v>-6.6377161105095764E-3</c:v>
                </c:pt>
                <c:pt idx="162">
                  <c:v>-6.5292174372828448E-3</c:v>
                </c:pt>
                <c:pt idx="163">
                  <c:v>-6.726831916879358E-3</c:v>
                </c:pt>
                <c:pt idx="164">
                  <c:v>-6.6480121406056426E-3</c:v>
                </c:pt>
                <c:pt idx="165">
                  <c:v>-6.3514349258713557E-3</c:v>
                </c:pt>
                <c:pt idx="166">
                  <c:v>-6.3162614297542774E-3</c:v>
                </c:pt>
                <c:pt idx="167">
                  <c:v>-6.3285874151667457E-3</c:v>
                </c:pt>
                <c:pt idx="168">
                  <c:v>-6.2296978400811975E-3</c:v>
                </c:pt>
                <c:pt idx="169">
                  <c:v>-6.380778134121994E-3</c:v>
                </c:pt>
                <c:pt idx="170">
                  <c:v>-6.6595965347475711E-3</c:v>
                </c:pt>
                <c:pt idx="171">
                  <c:v>-6.6979491062270427E-3</c:v>
                </c:pt>
                <c:pt idx="172">
                  <c:v>-6.7156771130826914E-3</c:v>
                </c:pt>
                <c:pt idx="173">
                  <c:v>-6.3814918980591969E-3</c:v>
                </c:pt>
                <c:pt idx="174">
                  <c:v>-6.3133715082436736E-3</c:v>
                </c:pt>
                <c:pt idx="175">
                  <c:v>-6.2004532951240717E-3</c:v>
                </c:pt>
                <c:pt idx="176">
                  <c:v>-6.1249368290903026E-3</c:v>
                </c:pt>
                <c:pt idx="177">
                  <c:v>-6.2822776659323641E-3</c:v>
                </c:pt>
                <c:pt idx="178">
                  <c:v>-6.0416554142194399E-3</c:v>
                </c:pt>
                <c:pt idx="179">
                  <c:v>-6.3008037787049909E-3</c:v>
                </c:pt>
                <c:pt idx="180">
                  <c:v>-5.9014504323007715E-3</c:v>
                </c:pt>
                <c:pt idx="181">
                  <c:v>-5.4720288581812599E-3</c:v>
                </c:pt>
                <c:pt idx="182">
                  <c:v>-5.7707947052337777E-3</c:v>
                </c:pt>
                <c:pt idx="183">
                  <c:v>-5.4710229560915886E-3</c:v>
                </c:pt>
                <c:pt idx="184">
                  <c:v>-5.968277763886384E-3</c:v>
                </c:pt>
                <c:pt idx="185">
                  <c:v>-3.1752876899049541E-3</c:v>
                </c:pt>
                <c:pt idx="186">
                  <c:v>-3.2011480177424117E-3</c:v>
                </c:pt>
                <c:pt idx="187">
                  <c:v>-3.1029276563121983E-3</c:v>
                </c:pt>
                <c:pt idx="188">
                  <c:v>-3.0901545769212884E-3</c:v>
                </c:pt>
                <c:pt idx="189">
                  <c:v>-3.0524493441556615E-3</c:v>
                </c:pt>
                <c:pt idx="190">
                  <c:v>-2.9550343084420727E-3</c:v>
                </c:pt>
                <c:pt idx="191">
                  <c:v>-3.0230405404329144E-3</c:v>
                </c:pt>
                <c:pt idx="192">
                  <c:v>-2.9369049486310875E-3</c:v>
                </c:pt>
                <c:pt idx="193">
                  <c:v>-2.9084662993517042E-3</c:v>
                </c:pt>
                <c:pt idx="194">
                  <c:v>-2.8045051554182374E-3</c:v>
                </c:pt>
                <c:pt idx="195">
                  <c:v>-2.803919786067179E-3</c:v>
                </c:pt>
                <c:pt idx="196">
                  <c:v>-2.7138192209311645E-3</c:v>
                </c:pt>
                <c:pt idx="197">
                  <c:v>-2.7451781398510323E-3</c:v>
                </c:pt>
                <c:pt idx="198">
                  <c:v>-2.6282900458611067E-3</c:v>
                </c:pt>
                <c:pt idx="199">
                  <c:v>-2.603242960986578E-3</c:v>
                </c:pt>
                <c:pt idx="200">
                  <c:v>-2.5463889686244833E-3</c:v>
                </c:pt>
                <c:pt idx="201">
                  <c:v>-2.4985907727038538E-3</c:v>
                </c:pt>
                <c:pt idx="202">
                  <c:v>-2.4206419728187972E-3</c:v>
                </c:pt>
                <c:pt idx="203">
                  <c:v>-2.3777862545894717E-3</c:v>
                </c:pt>
                <c:pt idx="204">
                  <c:v>-2.3325894396601498E-3</c:v>
                </c:pt>
                <c:pt idx="205">
                  <c:v>-2.2481446346866293E-3</c:v>
                </c:pt>
                <c:pt idx="206">
                  <c:v>-2.231949755351311E-3</c:v>
                </c:pt>
                <c:pt idx="207">
                  <c:v>-2.2969337121841568E-3</c:v>
                </c:pt>
                <c:pt idx="208">
                  <c:v>-2.2160712920590319E-3</c:v>
                </c:pt>
                <c:pt idx="209">
                  <c:v>-2.0789821412845761E-3</c:v>
                </c:pt>
                <c:pt idx="210">
                  <c:v>-2.1067113444875091E-3</c:v>
                </c:pt>
                <c:pt idx="211">
                  <c:v>-2.0765794725736298E-3</c:v>
                </c:pt>
                <c:pt idx="212">
                  <c:v>-2.0165043311162587E-3</c:v>
                </c:pt>
                <c:pt idx="213">
                  <c:v>-1.8891956142293919E-3</c:v>
                </c:pt>
                <c:pt idx="214">
                  <c:v>-1.894731697012861E-3</c:v>
                </c:pt>
                <c:pt idx="215">
                  <c:v>-1.8804617270996415E-3</c:v>
                </c:pt>
                <c:pt idx="216">
                  <c:v>-1.8619218301173131E-3</c:v>
                </c:pt>
                <c:pt idx="217">
                  <c:v>-1.8001311832178534E-3</c:v>
                </c:pt>
                <c:pt idx="218">
                  <c:v>-1.8235690023524779E-3</c:v>
                </c:pt>
                <c:pt idx="219">
                  <c:v>-1.8371611596887996E-3</c:v>
                </c:pt>
                <c:pt idx="220">
                  <c:v>-1.7852305817679169E-3</c:v>
                </c:pt>
                <c:pt idx="221">
                  <c:v>-1.760876749239618E-3</c:v>
                </c:pt>
                <c:pt idx="222">
                  <c:v>-1.7339282670441336E-3</c:v>
                </c:pt>
                <c:pt idx="223">
                  <c:v>-1.6606628585288559E-3</c:v>
                </c:pt>
                <c:pt idx="224">
                  <c:v>-1.6434600439066509E-3</c:v>
                </c:pt>
                <c:pt idx="225">
                  <c:v>-1.5212582286383814E-3</c:v>
                </c:pt>
                <c:pt idx="226">
                  <c:v>-1.5461783815057207E-3</c:v>
                </c:pt>
                <c:pt idx="227">
                  <c:v>-1.5282298496376724E-3</c:v>
                </c:pt>
                <c:pt idx="228">
                  <c:v>-1.5080187136097955E-3</c:v>
                </c:pt>
                <c:pt idx="229">
                  <c:v>-1.413922082467871E-3</c:v>
                </c:pt>
                <c:pt idx="230">
                  <c:v>-1.382388738139157E-3</c:v>
                </c:pt>
                <c:pt idx="231">
                  <c:v>-1.3194591820844825E-3</c:v>
                </c:pt>
                <c:pt idx="232">
                  <c:v>-1.3264963735844862E-3</c:v>
                </c:pt>
                <c:pt idx="233">
                  <c:v>-1.2860403546606477E-3</c:v>
                </c:pt>
                <c:pt idx="234">
                  <c:v>-1.44387419144688E-3</c:v>
                </c:pt>
                <c:pt idx="235">
                  <c:v>-1.2859507570785363E-3</c:v>
                </c:pt>
                <c:pt idx="236">
                  <c:v>-1.2703623021416432E-3</c:v>
                </c:pt>
                <c:pt idx="237">
                  <c:v>-1.2038446077416876E-3</c:v>
                </c:pt>
                <c:pt idx="238">
                  <c:v>-1.142293585904675E-3</c:v>
                </c:pt>
                <c:pt idx="239">
                  <c:v>-1.1474282373138604E-3</c:v>
                </c:pt>
                <c:pt idx="240">
                  <c:v>-1.0217877769242414E-3</c:v>
                </c:pt>
                <c:pt idx="241">
                  <c:v>-1.0674491127986251E-3</c:v>
                </c:pt>
                <c:pt idx="242">
                  <c:v>-1.0632600571235707E-3</c:v>
                </c:pt>
                <c:pt idx="243">
                  <c:v>-1.0567723313666311E-3</c:v>
                </c:pt>
                <c:pt idx="244">
                  <c:v>-1.0377577991483255E-3</c:v>
                </c:pt>
                <c:pt idx="245">
                  <c:v>-1.0032073235498116E-3</c:v>
                </c:pt>
                <c:pt idx="246">
                  <c:v>-9.9996154061206591E-4</c:v>
                </c:pt>
                <c:pt idx="247">
                  <c:v>-9.9878117565645858E-4</c:v>
                </c:pt>
                <c:pt idx="248">
                  <c:v>-9.6206605736401981E-4</c:v>
                </c:pt>
                <c:pt idx="249">
                  <c:v>-9.2769020585026967E-4</c:v>
                </c:pt>
                <c:pt idx="250">
                  <c:v>-9.7570676369102926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EEA-4FFD-959E-5DB47C17689A}"/>
            </c:ext>
          </c:extLst>
        </c:ser>
        <c:ser>
          <c:idx val="4"/>
          <c:order val="4"/>
          <c:tx>
            <c:strRef>
              <c:f>'All Spectra'!$F$2319</c:f>
              <c:strCache>
                <c:ptCount val="1"/>
                <c:pt idx="0">
                  <c:v>Abs (5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2320:$A$2570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F$2320:$F$2570</c:f>
              <c:numCache>
                <c:formatCode>General</c:formatCode>
                <c:ptCount val="251"/>
                <c:pt idx="0">
                  <c:v>0.35061209925700793</c:v>
                </c:pt>
                <c:pt idx="1">
                  <c:v>0.36791213118485649</c:v>
                </c:pt>
                <c:pt idx="2">
                  <c:v>0.38685984299259701</c:v>
                </c:pt>
                <c:pt idx="3">
                  <c:v>0.40739498116854006</c:v>
                </c:pt>
                <c:pt idx="4">
                  <c:v>0.42936287836984094</c:v>
                </c:pt>
                <c:pt idx="5">
                  <c:v>0.45264817762049003</c:v>
                </c:pt>
                <c:pt idx="6">
                  <c:v>0.47668688317380764</c:v>
                </c:pt>
                <c:pt idx="7">
                  <c:v>0.50142710384578082</c:v>
                </c:pt>
                <c:pt idx="8">
                  <c:v>0.52576652140228686</c:v>
                </c:pt>
                <c:pt idx="9">
                  <c:v>0.55031926893529515</c:v>
                </c:pt>
                <c:pt idx="10">
                  <c:v>0.57394180335538303</c:v>
                </c:pt>
                <c:pt idx="11">
                  <c:v>0.59555315486930815</c:v>
                </c:pt>
                <c:pt idx="12">
                  <c:v>0.61602396104990687</c:v>
                </c:pt>
                <c:pt idx="13">
                  <c:v>0.63439448447586821</c:v>
                </c:pt>
                <c:pt idx="14">
                  <c:v>0.65027945045738356</c:v>
                </c:pt>
                <c:pt idx="15">
                  <c:v>0.66346866778345415</c:v>
                </c:pt>
                <c:pt idx="16">
                  <c:v>0.67340719568732987</c:v>
                </c:pt>
                <c:pt idx="17">
                  <c:v>0.68036090501909963</c:v>
                </c:pt>
                <c:pt idx="18">
                  <c:v>0.6836641755856353</c:v>
                </c:pt>
                <c:pt idx="19">
                  <c:v>0.6837364198614817</c:v>
                </c:pt>
                <c:pt idx="20">
                  <c:v>0.68105299229864213</c:v>
                </c:pt>
                <c:pt idx="21">
                  <c:v>0.67626845553833181</c:v>
                </c:pt>
                <c:pt idx="22">
                  <c:v>0.66982465355419862</c:v>
                </c:pt>
                <c:pt idx="23">
                  <c:v>0.66180799437420457</c:v>
                </c:pt>
                <c:pt idx="24">
                  <c:v>0.65299394165459479</c:v>
                </c:pt>
                <c:pt idx="25">
                  <c:v>0.64411310595434823</c:v>
                </c:pt>
                <c:pt idx="26">
                  <c:v>0.63528350998569205</c:v>
                </c:pt>
                <c:pt idx="27">
                  <c:v>0.62711314414963348</c:v>
                </c:pt>
                <c:pt idx="28">
                  <c:v>0.61988236639328065</c:v>
                </c:pt>
                <c:pt idx="29">
                  <c:v>0.61406524016419473</c:v>
                </c:pt>
                <c:pt idx="30">
                  <c:v>0.60921746480075767</c:v>
                </c:pt>
                <c:pt idx="31">
                  <c:v>0.60609396975642904</c:v>
                </c:pt>
                <c:pt idx="32">
                  <c:v>0.60397794312459818</c:v>
                </c:pt>
                <c:pt idx="33">
                  <c:v>0.60246100480458897</c:v>
                </c:pt>
                <c:pt idx="34">
                  <c:v>0.6016847811676127</c:v>
                </c:pt>
                <c:pt idx="35">
                  <c:v>0.60112059356658598</c:v>
                </c:pt>
                <c:pt idx="36">
                  <c:v>0.6005061792734967</c:v>
                </c:pt>
                <c:pt idx="37">
                  <c:v>0.59990700031069422</c:v>
                </c:pt>
                <c:pt idx="38">
                  <c:v>0.59914929940615236</c:v>
                </c:pt>
                <c:pt idx="39">
                  <c:v>0.5986573072956296</c:v>
                </c:pt>
                <c:pt idx="40">
                  <c:v>0.59856282355990331</c:v>
                </c:pt>
                <c:pt idx="41">
                  <c:v>0.59855859883324847</c:v>
                </c:pt>
                <c:pt idx="42">
                  <c:v>0.59825370637023989</c:v>
                </c:pt>
                <c:pt idx="43">
                  <c:v>0.59810522750099993</c:v>
                </c:pt>
                <c:pt idx="44">
                  <c:v>0.59684914652856536</c:v>
                </c:pt>
                <c:pt idx="45">
                  <c:v>0.59480996489264493</c:v>
                </c:pt>
                <c:pt idx="46">
                  <c:v>0.59158312753277376</c:v>
                </c:pt>
                <c:pt idx="47">
                  <c:v>0.58792009883448859</c:v>
                </c:pt>
                <c:pt idx="48">
                  <c:v>0.58334805672117662</c:v>
                </c:pt>
                <c:pt idx="49">
                  <c:v>0.57793447844439072</c:v>
                </c:pt>
                <c:pt idx="50">
                  <c:v>0.57228268555610107</c:v>
                </c:pt>
                <c:pt idx="51">
                  <c:v>0.56614131509529741</c:v>
                </c:pt>
                <c:pt idx="52">
                  <c:v>0.55982620614796552</c:v>
                </c:pt>
                <c:pt idx="53">
                  <c:v>0.5532706422708441</c:v>
                </c:pt>
                <c:pt idx="54">
                  <c:v>0.54608546833379679</c:v>
                </c:pt>
                <c:pt idx="55">
                  <c:v>0.53847727731807227</c:v>
                </c:pt>
                <c:pt idx="56">
                  <c:v>0.52976045646198877</c:v>
                </c:pt>
                <c:pt idx="57">
                  <c:v>0.52107056429148035</c:v>
                </c:pt>
                <c:pt idx="58">
                  <c:v>0.51111794516218756</c:v>
                </c:pt>
                <c:pt idx="59">
                  <c:v>0.50040090143189986</c:v>
                </c:pt>
                <c:pt idx="60">
                  <c:v>0.48881249918884856</c:v>
                </c:pt>
                <c:pt idx="61">
                  <c:v>0.47672964537328882</c:v>
                </c:pt>
                <c:pt idx="62">
                  <c:v>0.46394487265337853</c:v>
                </c:pt>
                <c:pt idx="63">
                  <c:v>0.45043071713821842</c:v>
                </c:pt>
                <c:pt idx="64">
                  <c:v>0.43593524260375471</c:v>
                </c:pt>
                <c:pt idx="65">
                  <c:v>0.42156538932667831</c:v>
                </c:pt>
                <c:pt idx="66">
                  <c:v>0.4062952718795505</c:v>
                </c:pt>
                <c:pt idx="67">
                  <c:v>0.39111311173519753</c:v>
                </c:pt>
                <c:pt idx="68">
                  <c:v>0.37549071471524448</c:v>
                </c:pt>
                <c:pt idx="69">
                  <c:v>0.35957182226450246</c:v>
                </c:pt>
                <c:pt idx="70">
                  <c:v>0.34368917470229637</c:v>
                </c:pt>
                <c:pt idx="71">
                  <c:v>0.32747633504335311</c:v>
                </c:pt>
                <c:pt idx="72">
                  <c:v>0.31131343536675082</c:v>
                </c:pt>
                <c:pt idx="73">
                  <c:v>0.29541341076800881</c:v>
                </c:pt>
                <c:pt idx="74">
                  <c:v>0.27919278484823851</c:v>
                </c:pt>
                <c:pt idx="75">
                  <c:v>0.26377495902950165</c:v>
                </c:pt>
                <c:pt idx="76">
                  <c:v>0.24835919357642058</c:v>
                </c:pt>
                <c:pt idx="77">
                  <c:v>0.233168792447844</c:v>
                </c:pt>
                <c:pt idx="78">
                  <c:v>0.21795891337097872</c:v>
                </c:pt>
                <c:pt idx="79">
                  <c:v>0.20371427572296877</c:v>
                </c:pt>
                <c:pt idx="80">
                  <c:v>0.18933195994055249</c:v>
                </c:pt>
                <c:pt idx="81">
                  <c:v>0.17537566229855286</c:v>
                </c:pt>
                <c:pt idx="82">
                  <c:v>0.16195981629795803</c:v>
                </c:pt>
                <c:pt idx="83">
                  <c:v>0.14900029362957071</c:v>
                </c:pt>
                <c:pt idx="84">
                  <c:v>0.13701683596099351</c:v>
                </c:pt>
                <c:pt idx="85">
                  <c:v>0.12557296342731208</c:v>
                </c:pt>
                <c:pt idx="86">
                  <c:v>0.1144345269339522</c:v>
                </c:pt>
                <c:pt idx="87">
                  <c:v>0.10442876807502235</c:v>
                </c:pt>
                <c:pt idx="88">
                  <c:v>9.4963643698923184E-2</c:v>
                </c:pt>
                <c:pt idx="89">
                  <c:v>8.5886342283831421E-2</c:v>
                </c:pt>
                <c:pt idx="90">
                  <c:v>7.9387762057561165E-2</c:v>
                </c:pt>
                <c:pt idx="91">
                  <c:v>7.1888269927379789E-2</c:v>
                </c:pt>
                <c:pt idx="92">
                  <c:v>6.5345967784351686E-2</c:v>
                </c:pt>
                <c:pt idx="93">
                  <c:v>5.9316426528463265E-2</c:v>
                </c:pt>
                <c:pt idx="94">
                  <c:v>5.3777160537524044E-2</c:v>
                </c:pt>
                <c:pt idx="95">
                  <c:v>4.8810940000190428E-2</c:v>
                </c:pt>
                <c:pt idx="96">
                  <c:v>4.4529789071301153E-2</c:v>
                </c:pt>
                <c:pt idx="97">
                  <c:v>4.035612173152342E-2</c:v>
                </c:pt>
                <c:pt idx="98">
                  <c:v>3.6792865337477235E-2</c:v>
                </c:pt>
                <c:pt idx="99">
                  <c:v>3.3899553942998768E-2</c:v>
                </c:pt>
                <c:pt idx="100">
                  <c:v>3.1170870862738797E-2</c:v>
                </c:pt>
                <c:pt idx="101">
                  <c:v>2.847847613131739E-2</c:v>
                </c:pt>
                <c:pt idx="102">
                  <c:v>2.5921676537553708E-2</c:v>
                </c:pt>
                <c:pt idx="103">
                  <c:v>2.4035314381445544E-2</c:v>
                </c:pt>
                <c:pt idx="104">
                  <c:v>2.1936302874855689E-2</c:v>
                </c:pt>
                <c:pt idx="105">
                  <c:v>2.0283871320192194E-2</c:v>
                </c:pt>
                <c:pt idx="106">
                  <c:v>1.87080759780201E-2</c:v>
                </c:pt>
                <c:pt idx="107">
                  <c:v>1.7623667864284556E-2</c:v>
                </c:pt>
                <c:pt idx="108">
                  <c:v>1.6124350364268285E-2</c:v>
                </c:pt>
                <c:pt idx="109">
                  <c:v>1.499458510435623E-2</c:v>
                </c:pt>
                <c:pt idx="110">
                  <c:v>1.4002338686325656E-2</c:v>
                </c:pt>
                <c:pt idx="111">
                  <c:v>1.2642736781031318E-2</c:v>
                </c:pt>
                <c:pt idx="112">
                  <c:v>1.1740154678533945E-2</c:v>
                </c:pt>
                <c:pt idx="113">
                  <c:v>1.1049228741001671E-2</c:v>
                </c:pt>
                <c:pt idx="114">
                  <c:v>1.0363243112811284E-2</c:v>
                </c:pt>
                <c:pt idx="115">
                  <c:v>9.1487164505114835E-3</c:v>
                </c:pt>
                <c:pt idx="116">
                  <c:v>8.4722065725591055E-3</c:v>
                </c:pt>
                <c:pt idx="117">
                  <c:v>7.4220590673522054E-3</c:v>
                </c:pt>
                <c:pt idx="118">
                  <c:v>6.7266544445223073E-3</c:v>
                </c:pt>
                <c:pt idx="119">
                  <c:v>6.2997603636666781E-3</c:v>
                </c:pt>
                <c:pt idx="120">
                  <c:v>5.643606319363139E-3</c:v>
                </c:pt>
                <c:pt idx="121">
                  <c:v>4.8018005539823133E-3</c:v>
                </c:pt>
                <c:pt idx="122">
                  <c:v>4.1708130301040978E-3</c:v>
                </c:pt>
                <c:pt idx="123">
                  <c:v>3.3539597590510986E-3</c:v>
                </c:pt>
                <c:pt idx="124">
                  <c:v>2.6716600604721205E-3</c:v>
                </c:pt>
                <c:pt idx="125">
                  <c:v>1.994413815089672E-3</c:v>
                </c:pt>
                <c:pt idx="126">
                  <c:v>1.3812796765907082E-3</c:v>
                </c:pt>
                <c:pt idx="127">
                  <c:v>-2.3567162743277407E-4</c:v>
                </c:pt>
                <c:pt idx="128">
                  <c:v>-7.4102562617854584E-4</c:v>
                </c:pt>
                <c:pt idx="129">
                  <c:v>-1.226413414684965E-3</c:v>
                </c:pt>
                <c:pt idx="130">
                  <c:v>-1.6375299434054134E-3</c:v>
                </c:pt>
                <c:pt idx="131">
                  <c:v>-1.8600048821890743E-3</c:v>
                </c:pt>
                <c:pt idx="132">
                  <c:v>-2.2960373626683284E-3</c:v>
                </c:pt>
                <c:pt idx="133">
                  <c:v>-2.7474809777462603E-3</c:v>
                </c:pt>
                <c:pt idx="134">
                  <c:v>-3.2920574992187064E-3</c:v>
                </c:pt>
                <c:pt idx="135">
                  <c:v>-3.4937812333614184E-3</c:v>
                </c:pt>
                <c:pt idx="136">
                  <c:v>-3.6785171543971301E-3</c:v>
                </c:pt>
                <c:pt idx="137">
                  <c:v>-4.309817215647509E-3</c:v>
                </c:pt>
                <c:pt idx="138">
                  <c:v>-4.7816264406751853E-3</c:v>
                </c:pt>
                <c:pt idx="139">
                  <c:v>-4.836983127639344E-3</c:v>
                </c:pt>
                <c:pt idx="140">
                  <c:v>-5.1829830619942322E-3</c:v>
                </c:pt>
                <c:pt idx="141">
                  <c:v>-5.6067017098062862E-3</c:v>
                </c:pt>
                <c:pt idx="142">
                  <c:v>-5.8885857149019753E-3</c:v>
                </c:pt>
                <c:pt idx="143">
                  <c:v>-5.9823108507714934E-3</c:v>
                </c:pt>
                <c:pt idx="144">
                  <c:v>-6.3070654728189703E-3</c:v>
                </c:pt>
                <c:pt idx="145">
                  <c:v>-6.3943642067618859E-3</c:v>
                </c:pt>
                <c:pt idx="146">
                  <c:v>-6.6511054466759246E-3</c:v>
                </c:pt>
                <c:pt idx="147">
                  <c:v>-6.5303148130949149E-3</c:v>
                </c:pt>
                <c:pt idx="148">
                  <c:v>-7.0710098791569405E-3</c:v>
                </c:pt>
                <c:pt idx="149">
                  <c:v>-7.0275137646995077E-3</c:v>
                </c:pt>
                <c:pt idx="150">
                  <c:v>-6.7736120470126794E-3</c:v>
                </c:pt>
                <c:pt idx="151">
                  <c:v>-6.8198955981876828E-3</c:v>
                </c:pt>
                <c:pt idx="152">
                  <c:v>-7.0531243864787917E-3</c:v>
                </c:pt>
                <c:pt idx="153">
                  <c:v>-7.3301935036894673E-3</c:v>
                </c:pt>
                <c:pt idx="154">
                  <c:v>-7.0943074317788186E-3</c:v>
                </c:pt>
                <c:pt idx="155">
                  <c:v>-7.0843551548312299E-3</c:v>
                </c:pt>
                <c:pt idx="156">
                  <c:v>-6.8220051977950589E-3</c:v>
                </c:pt>
                <c:pt idx="157">
                  <c:v>-6.7881072856270505E-3</c:v>
                </c:pt>
                <c:pt idx="158">
                  <c:v>-6.8394113220627594E-3</c:v>
                </c:pt>
                <c:pt idx="159">
                  <c:v>-6.8062548863844939E-3</c:v>
                </c:pt>
                <c:pt idx="160">
                  <c:v>-6.8692610671628471E-3</c:v>
                </c:pt>
                <c:pt idx="161">
                  <c:v>-6.5196979273047405E-3</c:v>
                </c:pt>
                <c:pt idx="162">
                  <c:v>-6.9661138211128196E-3</c:v>
                </c:pt>
                <c:pt idx="163">
                  <c:v>-7.0031039463049902E-3</c:v>
                </c:pt>
                <c:pt idx="164">
                  <c:v>-6.6348681843129117E-3</c:v>
                </c:pt>
                <c:pt idx="165">
                  <c:v>-6.2981093783934013E-3</c:v>
                </c:pt>
                <c:pt idx="166">
                  <c:v>-6.3559901296547094E-3</c:v>
                </c:pt>
                <c:pt idx="167">
                  <c:v>-6.2828344758939503E-3</c:v>
                </c:pt>
                <c:pt idx="168">
                  <c:v>-6.1860746978928864E-3</c:v>
                </c:pt>
                <c:pt idx="169">
                  <c:v>-6.4043405613908016E-3</c:v>
                </c:pt>
                <c:pt idx="170">
                  <c:v>-6.4627961870080113E-3</c:v>
                </c:pt>
                <c:pt idx="171">
                  <c:v>-6.4839308506287937E-3</c:v>
                </c:pt>
                <c:pt idx="172">
                  <c:v>-6.698539781780366E-3</c:v>
                </c:pt>
                <c:pt idx="173">
                  <c:v>-6.651230709761596E-3</c:v>
                </c:pt>
                <c:pt idx="174">
                  <c:v>-6.1977330222574229E-3</c:v>
                </c:pt>
                <c:pt idx="175">
                  <c:v>-6.3489149485590904E-3</c:v>
                </c:pt>
                <c:pt idx="176">
                  <c:v>-6.1619512588968204E-3</c:v>
                </c:pt>
                <c:pt idx="177">
                  <c:v>-6.28145553753398E-3</c:v>
                </c:pt>
                <c:pt idx="178">
                  <c:v>-6.14023714545973E-3</c:v>
                </c:pt>
                <c:pt idx="179">
                  <c:v>-6.113942494978728E-3</c:v>
                </c:pt>
                <c:pt idx="180">
                  <c:v>-5.9277271296634924E-3</c:v>
                </c:pt>
                <c:pt idx="181">
                  <c:v>-5.8493826935200281E-3</c:v>
                </c:pt>
                <c:pt idx="182">
                  <c:v>-5.6492390940142464E-3</c:v>
                </c:pt>
                <c:pt idx="183">
                  <c:v>-5.8463846874907159E-3</c:v>
                </c:pt>
                <c:pt idx="184">
                  <c:v>-5.4300670116044919E-3</c:v>
                </c:pt>
                <c:pt idx="185">
                  <c:v>-3.1671724248235993E-3</c:v>
                </c:pt>
                <c:pt idx="186">
                  <c:v>-3.1038168276473757E-3</c:v>
                </c:pt>
                <c:pt idx="187">
                  <c:v>-3.067258626092514E-3</c:v>
                </c:pt>
                <c:pt idx="188">
                  <c:v>-3.0554219301816773E-3</c:v>
                </c:pt>
                <c:pt idx="189">
                  <c:v>-2.9782236157645074E-3</c:v>
                </c:pt>
                <c:pt idx="190">
                  <c:v>-2.9216735879196471E-3</c:v>
                </c:pt>
                <c:pt idx="191">
                  <c:v>-2.9711256795952766E-3</c:v>
                </c:pt>
                <c:pt idx="192">
                  <c:v>-2.8486845608260269E-3</c:v>
                </c:pt>
                <c:pt idx="193">
                  <c:v>-2.8297973713286321E-3</c:v>
                </c:pt>
                <c:pt idx="194">
                  <c:v>-2.7158737034139856E-3</c:v>
                </c:pt>
                <c:pt idx="195">
                  <c:v>-2.692570476590354E-3</c:v>
                </c:pt>
                <c:pt idx="196">
                  <c:v>-2.6263240659428447E-3</c:v>
                </c:pt>
                <c:pt idx="197">
                  <c:v>-2.6791910987532287E-3</c:v>
                </c:pt>
                <c:pt idx="198">
                  <c:v>-2.587938112528115E-3</c:v>
                </c:pt>
                <c:pt idx="199">
                  <c:v>-2.5055007066923513E-3</c:v>
                </c:pt>
                <c:pt idx="200">
                  <c:v>-2.4740655676292003E-3</c:v>
                </c:pt>
                <c:pt idx="201">
                  <c:v>-2.4083946109367984E-3</c:v>
                </c:pt>
                <c:pt idx="202">
                  <c:v>-2.3366271183043307E-3</c:v>
                </c:pt>
                <c:pt idx="203">
                  <c:v>-2.2928187085220187E-3</c:v>
                </c:pt>
                <c:pt idx="204">
                  <c:v>-2.2555810984114916E-3</c:v>
                </c:pt>
                <c:pt idx="205">
                  <c:v>-2.1112397863836865E-3</c:v>
                </c:pt>
                <c:pt idx="206">
                  <c:v>-2.1591826521062752E-3</c:v>
                </c:pt>
                <c:pt idx="207">
                  <c:v>-2.1727739897675325E-3</c:v>
                </c:pt>
                <c:pt idx="208">
                  <c:v>-2.1364415020179673E-3</c:v>
                </c:pt>
                <c:pt idx="209">
                  <c:v>-2.0799786970632315E-3</c:v>
                </c:pt>
                <c:pt idx="210">
                  <c:v>-1.987532374776457E-3</c:v>
                </c:pt>
                <c:pt idx="211">
                  <c:v>-1.9353017935900617E-3</c:v>
                </c:pt>
                <c:pt idx="212">
                  <c:v>-1.8916469210832807E-3</c:v>
                </c:pt>
                <c:pt idx="213">
                  <c:v>-1.8471076104157947E-3</c:v>
                </c:pt>
                <c:pt idx="214">
                  <c:v>-1.7804763634189037E-3</c:v>
                </c:pt>
                <c:pt idx="215">
                  <c:v>-1.8149428667895084E-3</c:v>
                </c:pt>
                <c:pt idx="216">
                  <c:v>-1.7522453521600454E-3</c:v>
                </c:pt>
                <c:pt idx="217">
                  <c:v>-1.6746474730898455E-3</c:v>
                </c:pt>
                <c:pt idx="218">
                  <c:v>-1.6705519422962874E-3</c:v>
                </c:pt>
                <c:pt idx="219">
                  <c:v>-1.7899679623875977E-3</c:v>
                </c:pt>
                <c:pt idx="220">
                  <c:v>-1.6503229302547876E-3</c:v>
                </c:pt>
                <c:pt idx="221">
                  <c:v>-1.5928745876015473E-3</c:v>
                </c:pt>
                <c:pt idx="222">
                  <c:v>-1.6132437456797695E-3</c:v>
                </c:pt>
                <c:pt idx="223">
                  <c:v>-1.5583560162450759E-3</c:v>
                </c:pt>
                <c:pt idx="224">
                  <c:v>-1.5817785016292618E-3</c:v>
                </c:pt>
                <c:pt idx="225">
                  <c:v>-1.5199832056694965E-3</c:v>
                </c:pt>
                <c:pt idx="226">
                  <c:v>-1.4465052272833053E-3</c:v>
                </c:pt>
                <c:pt idx="227">
                  <c:v>-1.4214522658072967E-3</c:v>
                </c:pt>
                <c:pt idx="228">
                  <c:v>-1.4246893172998511E-3</c:v>
                </c:pt>
                <c:pt idx="229">
                  <c:v>-1.3016792395475528E-3</c:v>
                </c:pt>
                <c:pt idx="230">
                  <c:v>-1.2637024376108248E-3</c:v>
                </c:pt>
                <c:pt idx="231">
                  <c:v>-1.2415277228614019E-3</c:v>
                </c:pt>
                <c:pt idx="232">
                  <c:v>-1.2168331567519227E-3</c:v>
                </c:pt>
                <c:pt idx="233">
                  <c:v>-1.1836937311932301E-3</c:v>
                </c:pt>
                <c:pt idx="234">
                  <c:v>-1.2064393699991985E-3</c:v>
                </c:pt>
                <c:pt idx="235">
                  <c:v>-1.1953139465813564E-3</c:v>
                </c:pt>
                <c:pt idx="236">
                  <c:v>-1.1865453371658072E-3</c:v>
                </c:pt>
                <c:pt idx="237">
                  <c:v>-1.1670076566445997E-3</c:v>
                </c:pt>
                <c:pt idx="238">
                  <c:v>-1.1050629092989432E-3</c:v>
                </c:pt>
                <c:pt idx="239">
                  <c:v>-1.0791787944559527E-3</c:v>
                </c:pt>
                <c:pt idx="240">
                  <c:v>-1.0191795903517738E-3</c:v>
                </c:pt>
                <c:pt idx="241">
                  <c:v>-1.0435857780369722E-3</c:v>
                </c:pt>
                <c:pt idx="242">
                  <c:v>-9.9072347708677893E-4</c:v>
                </c:pt>
                <c:pt idx="243">
                  <c:v>-1.0193121501226904E-3</c:v>
                </c:pt>
                <c:pt idx="244">
                  <c:v>-8.9782655255969787E-4</c:v>
                </c:pt>
                <c:pt idx="245">
                  <c:v>-9.3693161751383282E-4</c:v>
                </c:pt>
                <c:pt idx="246">
                  <c:v>-8.7073436765616752E-4</c:v>
                </c:pt>
                <c:pt idx="247">
                  <c:v>-9.3411301846749867E-4</c:v>
                </c:pt>
                <c:pt idx="248">
                  <c:v>-9.4702282390933458E-4</c:v>
                </c:pt>
                <c:pt idx="249">
                  <c:v>-8.0026846580383661E-4</c:v>
                </c:pt>
                <c:pt idx="250">
                  <c:v>-1.013333209516889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EEA-4FFD-959E-5DB47C17689A}"/>
            </c:ext>
          </c:extLst>
        </c:ser>
        <c:ser>
          <c:idx val="5"/>
          <c:order val="5"/>
          <c:tx>
            <c:strRef>
              <c:f>'All Spectra'!$G$2319</c:f>
              <c:strCache>
                <c:ptCount val="1"/>
                <c:pt idx="0">
                  <c:v>Abs (6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2320:$A$2570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G$2320:$G$2570</c:f>
              <c:numCache>
                <c:formatCode>General</c:formatCode>
                <c:ptCount val="251"/>
                <c:pt idx="0">
                  <c:v>0.3541495889335266</c:v>
                </c:pt>
                <c:pt idx="1">
                  <c:v>0.37141678446346832</c:v>
                </c:pt>
                <c:pt idx="2">
                  <c:v>0.3902341949876757</c:v>
                </c:pt>
                <c:pt idx="3">
                  <c:v>0.41073398341677153</c:v>
                </c:pt>
                <c:pt idx="4">
                  <c:v>0.43275851201673921</c:v>
                </c:pt>
                <c:pt idx="5">
                  <c:v>0.45594282125325425</c:v>
                </c:pt>
                <c:pt idx="6">
                  <c:v>0.48012697335032478</c:v>
                </c:pt>
                <c:pt idx="7">
                  <c:v>0.50477560453339065</c:v>
                </c:pt>
                <c:pt idx="8">
                  <c:v>0.52900541486374941</c:v>
                </c:pt>
                <c:pt idx="9">
                  <c:v>0.55364410506482353</c:v>
                </c:pt>
                <c:pt idx="10">
                  <c:v>0.57720638493406151</c:v>
                </c:pt>
                <c:pt idx="11">
                  <c:v>0.5988320331188921</c:v>
                </c:pt>
                <c:pt idx="12">
                  <c:v>0.61934638185417024</c:v>
                </c:pt>
                <c:pt idx="13">
                  <c:v>0.63774628182563176</c:v>
                </c:pt>
                <c:pt idx="14">
                  <c:v>0.65371265345761431</c:v>
                </c:pt>
                <c:pt idx="15">
                  <c:v>0.66698614880164864</c:v>
                </c:pt>
                <c:pt idx="16">
                  <c:v>0.67685280202296261</c:v>
                </c:pt>
                <c:pt idx="17">
                  <c:v>0.68361523748323694</c:v>
                </c:pt>
                <c:pt idx="18">
                  <c:v>0.68689918490003399</c:v>
                </c:pt>
                <c:pt idx="19">
                  <c:v>0.68702195671147426</c:v>
                </c:pt>
                <c:pt idx="20">
                  <c:v>0.68425634018495407</c:v>
                </c:pt>
                <c:pt idx="21">
                  <c:v>0.67955222993359421</c:v>
                </c:pt>
                <c:pt idx="22">
                  <c:v>0.67294150392558516</c:v>
                </c:pt>
                <c:pt idx="23">
                  <c:v>0.66480329111674974</c:v>
                </c:pt>
                <c:pt idx="24">
                  <c:v>0.65612339118968643</c:v>
                </c:pt>
                <c:pt idx="25">
                  <c:v>0.64696276043436074</c:v>
                </c:pt>
                <c:pt idx="26">
                  <c:v>0.63824303268673277</c:v>
                </c:pt>
                <c:pt idx="27">
                  <c:v>0.63033836128219867</c:v>
                </c:pt>
                <c:pt idx="28">
                  <c:v>0.62303629643771763</c:v>
                </c:pt>
                <c:pt idx="29">
                  <c:v>0.61682108554881465</c:v>
                </c:pt>
                <c:pt idx="30">
                  <c:v>0.61231747262377156</c:v>
                </c:pt>
                <c:pt idx="31">
                  <c:v>0.60886815903974711</c:v>
                </c:pt>
                <c:pt idx="32">
                  <c:v>0.60666942123542666</c:v>
                </c:pt>
                <c:pt idx="33">
                  <c:v>0.60539787494616304</c:v>
                </c:pt>
                <c:pt idx="34">
                  <c:v>0.60456015640289196</c:v>
                </c:pt>
                <c:pt idx="35">
                  <c:v>0.60405276339078484</c:v>
                </c:pt>
                <c:pt idx="36">
                  <c:v>0.60320627448681496</c:v>
                </c:pt>
                <c:pt idx="37">
                  <c:v>0.60242156638751021</c:v>
                </c:pt>
                <c:pt idx="38">
                  <c:v>0.60175434527815663</c:v>
                </c:pt>
                <c:pt idx="39">
                  <c:v>0.60140270762788117</c:v>
                </c:pt>
                <c:pt idx="40">
                  <c:v>0.60131553536309845</c:v>
                </c:pt>
                <c:pt idx="41">
                  <c:v>0.60128878873870284</c:v>
                </c:pt>
                <c:pt idx="42">
                  <c:v>0.60084628341169388</c:v>
                </c:pt>
                <c:pt idx="43">
                  <c:v>0.60050927259577647</c:v>
                </c:pt>
                <c:pt idx="44">
                  <c:v>0.59936312501094768</c:v>
                </c:pt>
                <c:pt idx="45">
                  <c:v>0.59727635348303088</c:v>
                </c:pt>
                <c:pt idx="46">
                  <c:v>0.59409893396503466</c:v>
                </c:pt>
                <c:pt idx="47">
                  <c:v>0.59035711087937437</c:v>
                </c:pt>
                <c:pt idx="48">
                  <c:v>0.58559020438043452</c:v>
                </c:pt>
                <c:pt idx="49">
                  <c:v>0.58031835158106682</c:v>
                </c:pt>
                <c:pt idx="50">
                  <c:v>0.57474946580309383</c:v>
                </c:pt>
                <c:pt idx="51">
                  <c:v>0.56855567447119282</c:v>
                </c:pt>
                <c:pt idx="52">
                  <c:v>0.56226674332135906</c:v>
                </c:pt>
                <c:pt idx="53">
                  <c:v>0.55559638254900401</c:v>
                </c:pt>
                <c:pt idx="54">
                  <c:v>0.5483920485429471</c:v>
                </c:pt>
                <c:pt idx="55">
                  <c:v>0.54065943153088469</c:v>
                </c:pt>
                <c:pt idx="56">
                  <c:v>0.53207790601816463</c:v>
                </c:pt>
                <c:pt idx="57">
                  <c:v>0.52298026755820792</c:v>
                </c:pt>
                <c:pt idx="58">
                  <c:v>0.51322385097461587</c:v>
                </c:pt>
                <c:pt idx="59">
                  <c:v>0.50239994194299886</c:v>
                </c:pt>
                <c:pt idx="60">
                  <c:v>0.49084248298139821</c:v>
                </c:pt>
                <c:pt idx="61">
                  <c:v>0.47856241473104677</c:v>
                </c:pt>
                <c:pt idx="62">
                  <c:v>0.46585385777347016</c:v>
                </c:pt>
                <c:pt idx="63">
                  <c:v>0.45225819880321477</c:v>
                </c:pt>
                <c:pt idx="64">
                  <c:v>0.43768073102385013</c:v>
                </c:pt>
                <c:pt idx="65">
                  <c:v>0.42325786939076632</c:v>
                </c:pt>
                <c:pt idx="66">
                  <c:v>0.40812072976636493</c:v>
                </c:pt>
                <c:pt idx="67">
                  <c:v>0.39275963380981727</c:v>
                </c:pt>
                <c:pt idx="68">
                  <c:v>0.37714115379402602</c:v>
                </c:pt>
                <c:pt idx="69">
                  <c:v>0.36117414902343142</c:v>
                </c:pt>
                <c:pt idx="70">
                  <c:v>0.34499385185915915</c:v>
                </c:pt>
                <c:pt idx="71">
                  <c:v>0.32904024385963493</c:v>
                </c:pt>
                <c:pt idx="72">
                  <c:v>0.31270079116757621</c:v>
                </c:pt>
                <c:pt idx="73">
                  <c:v>0.29685384009141902</c:v>
                </c:pt>
                <c:pt idx="74">
                  <c:v>0.28036565926171869</c:v>
                </c:pt>
                <c:pt idx="75">
                  <c:v>0.26512210168537548</c:v>
                </c:pt>
                <c:pt idx="76">
                  <c:v>0.2497445257085876</c:v>
                </c:pt>
                <c:pt idx="77">
                  <c:v>0.23413093928788789</c:v>
                </c:pt>
                <c:pt idx="78">
                  <c:v>0.2191358516598482</c:v>
                </c:pt>
                <c:pt idx="79">
                  <c:v>0.20455723541188425</c:v>
                </c:pt>
                <c:pt idx="80">
                  <c:v>0.19021397412362467</c:v>
                </c:pt>
                <c:pt idx="81">
                  <c:v>0.17635830747720294</c:v>
                </c:pt>
                <c:pt idx="82">
                  <c:v>0.16291865004729919</c:v>
                </c:pt>
                <c:pt idx="83">
                  <c:v>0.14975530319126354</c:v>
                </c:pt>
                <c:pt idx="84">
                  <c:v>0.13795044674010096</c:v>
                </c:pt>
                <c:pt idx="85">
                  <c:v>0.12639030016558897</c:v>
                </c:pt>
                <c:pt idx="86">
                  <c:v>0.11552690154524896</c:v>
                </c:pt>
                <c:pt idx="87">
                  <c:v>0.10529723636092346</c:v>
                </c:pt>
                <c:pt idx="88">
                  <c:v>9.5701533288813756E-2</c:v>
                </c:pt>
                <c:pt idx="89">
                  <c:v>8.6829190332198533E-2</c:v>
                </c:pt>
                <c:pt idx="90">
                  <c:v>8.0125211000912064E-2</c:v>
                </c:pt>
                <c:pt idx="91">
                  <c:v>7.2783226050354588E-2</c:v>
                </c:pt>
                <c:pt idx="92">
                  <c:v>6.6034243671206902E-2</c:v>
                </c:pt>
                <c:pt idx="93">
                  <c:v>5.9812559473584256E-2</c:v>
                </c:pt>
                <c:pt idx="94">
                  <c:v>5.4437239032502943E-2</c:v>
                </c:pt>
                <c:pt idx="95">
                  <c:v>4.9590829876395619E-2</c:v>
                </c:pt>
                <c:pt idx="96">
                  <c:v>4.5069415614025908E-2</c:v>
                </c:pt>
                <c:pt idx="97">
                  <c:v>4.1005812356436737E-2</c:v>
                </c:pt>
                <c:pt idx="98">
                  <c:v>3.7457444148676529E-2</c:v>
                </c:pt>
                <c:pt idx="99">
                  <c:v>3.426383317242606E-2</c:v>
                </c:pt>
                <c:pt idx="100">
                  <c:v>3.1623259302504293E-2</c:v>
                </c:pt>
                <c:pt idx="101">
                  <c:v>2.9343870077141291E-2</c:v>
                </c:pt>
                <c:pt idx="102">
                  <c:v>2.6617845323604197E-2</c:v>
                </c:pt>
                <c:pt idx="103">
                  <c:v>2.4533572030800862E-2</c:v>
                </c:pt>
                <c:pt idx="104">
                  <c:v>2.2579001268388417E-2</c:v>
                </c:pt>
                <c:pt idx="105">
                  <c:v>2.0818427355572332E-2</c:v>
                </c:pt>
                <c:pt idx="106">
                  <c:v>1.9367642423604725E-2</c:v>
                </c:pt>
                <c:pt idx="107">
                  <c:v>1.8164236393719804E-2</c:v>
                </c:pt>
                <c:pt idx="108">
                  <c:v>1.687207191498543E-2</c:v>
                </c:pt>
                <c:pt idx="109">
                  <c:v>1.5739300658855E-2</c:v>
                </c:pt>
                <c:pt idx="110">
                  <c:v>1.441781978851899E-2</c:v>
                </c:pt>
                <c:pt idx="111">
                  <c:v>1.3190729770398334E-2</c:v>
                </c:pt>
                <c:pt idx="112">
                  <c:v>1.2459864989262815E-2</c:v>
                </c:pt>
                <c:pt idx="113">
                  <c:v>1.1718481664945359E-2</c:v>
                </c:pt>
                <c:pt idx="114">
                  <c:v>1.0863676143217258E-2</c:v>
                </c:pt>
                <c:pt idx="115">
                  <c:v>9.8160736882016361E-3</c:v>
                </c:pt>
                <c:pt idx="116">
                  <c:v>8.9466796837306215E-3</c:v>
                </c:pt>
                <c:pt idx="117">
                  <c:v>7.9180546982802295E-3</c:v>
                </c:pt>
                <c:pt idx="118">
                  <c:v>7.123187172702005E-3</c:v>
                </c:pt>
                <c:pt idx="119">
                  <c:v>6.6562667986390387E-3</c:v>
                </c:pt>
                <c:pt idx="120">
                  <c:v>6.2224535956360624E-3</c:v>
                </c:pt>
                <c:pt idx="121">
                  <c:v>5.3529946165387539E-3</c:v>
                </c:pt>
                <c:pt idx="122">
                  <c:v>4.3932443981854986E-3</c:v>
                </c:pt>
                <c:pt idx="123">
                  <c:v>3.8240465354938084E-3</c:v>
                </c:pt>
                <c:pt idx="124">
                  <c:v>3.2358205995166311E-3</c:v>
                </c:pt>
                <c:pt idx="125">
                  <c:v>2.6858905221346591E-3</c:v>
                </c:pt>
                <c:pt idx="126">
                  <c:v>1.8546570333384097E-3</c:v>
                </c:pt>
                <c:pt idx="127">
                  <c:v>1.2879913061804363E-3</c:v>
                </c:pt>
                <c:pt idx="128">
                  <c:v>5.9828629174824271E-4</c:v>
                </c:pt>
                <c:pt idx="129">
                  <c:v>-6.6577346986867406E-4</c:v>
                </c:pt>
                <c:pt idx="130">
                  <c:v>-1.0322754000437477E-3</c:v>
                </c:pt>
                <c:pt idx="131">
                  <c:v>-1.5990035504305552E-3</c:v>
                </c:pt>
                <c:pt idx="132">
                  <c:v>-1.7856924960498808E-3</c:v>
                </c:pt>
                <c:pt idx="133">
                  <c:v>-2.0924352482588706E-3</c:v>
                </c:pt>
                <c:pt idx="134">
                  <c:v>-2.3806545916153373E-3</c:v>
                </c:pt>
                <c:pt idx="135">
                  <c:v>-2.845010661950525E-3</c:v>
                </c:pt>
                <c:pt idx="136">
                  <c:v>-3.3659365532463376E-3</c:v>
                </c:pt>
                <c:pt idx="137">
                  <c:v>-3.7658810921555506E-3</c:v>
                </c:pt>
                <c:pt idx="138">
                  <c:v>-4.205482212702014E-3</c:v>
                </c:pt>
                <c:pt idx="139">
                  <c:v>-4.1778246971152294E-3</c:v>
                </c:pt>
                <c:pt idx="140">
                  <c:v>-4.8188517333168585E-3</c:v>
                </c:pt>
                <c:pt idx="141">
                  <c:v>-5.2393481403017958E-3</c:v>
                </c:pt>
                <c:pt idx="142">
                  <c:v>-5.2854446605518782E-3</c:v>
                </c:pt>
                <c:pt idx="143">
                  <c:v>-5.4856117888064078E-3</c:v>
                </c:pt>
                <c:pt idx="144">
                  <c:v>-5.7934932615708677E-3</c:v>
                </c:pt>
                <c:pt idx="145">
                  <c:v>-5.9553400520351296E-3</c:v>
                </c:pt>
                <c:pt idx="146">
                  <c:v>-6.1677002898459215E-3</c:v>
                </c:pt>
                <c:pt idx="147">
                  <c:v>-6.0763351478886245E-3</c:v>
                </c:pt>
                <c:pt idx="148">
                  <c:v>-6.3490285022512628E-3</c:v>
                </c:pt>
                <c:pt idx="149">
                  <c:v>-6.4626050432506259E-3</c:v>
                </c:pt>
                <c:pt idx="150">
                  <c:v>-6.3669255413517064E-3</c:v>
                </c:pt>
                <c:pt idx="151">
                  <c:v>-6.6055713334845258E-3</c:v>
                </c:pt>
                <c:pt idx="152">
                  <c:v>-6.4405593797912065E-3</c:v>
                </c:pt>
                <c:pt idx="153">
                  <c:v>-6.4458669804493517E-3</c:v>
                </c:pt>
                <c:pt idx="154">
                  <c:v>-6.5134690854695993E-3</c:v>
                </c:pt>
                <c:pt idx="155">
                  <c:v>-6.5481681150171382E-3</c:v>
                </c:pt>
                <c:pt idx="156">
                  <c:v>-6.4560266102178564E-3</c:v>
                </c:pt>
                <c:pt idx="157">
                  <c:v>-6.3821929327185873E-3</c:v>
                </c:pt>
                <c:pt idx="158">
                  <c:v>-6.2907514978942976E-3</c:v>
                </c:pt>
                <c:pt idx="159">
                  <c:v>-6.2077008471837286E-3</c:v>
                </c:pt>
                <c:pt idx="160">
                  <c:v>-6.3760933108398888E-3</c:v>
                </c:pt>
                <c:pt idx="161">
                  <c:v>-6.5816956786254547E-3</c:v>
                </c:pt>
                <c:pt idx="162">
                  <c:v>-6.366400024928236E-3</c:v>
                </c:pt>
                <c:pt idx="163">
                  <c:v>-6.092461965279022E-3</c:v>
                </c:pt>
                <c:pt idx="164">
                  <c:v>-6.2685223967621842E-3</c:v>
                </c:pt>
                <c:pt idx="165">
                  <c:v>-6.213642662116544E-3</c:v>
                </c:pt>
                <c:pt idx="166">
                  <c:v>-6.0075772861267022E-3</c:v>
                </c:pt>
                <c:pt idx="167">
                  <c:v>-5.917967717747127E-3</c:v>
                </c:pt>
                <c:pt idx="168">
                  <c:v>-5.4849782014451624E-3</c:v>
                </c:pt>
                <c:pt idx="169">
                  <c:v>-5.9561760220336124E-3</c:v>
                </c:pt>
                <c:pt idx="170">
                  <c:v>-6.3886122747500891E-3</c:v>
                </c:pt>
                <c:pt idx="171">
                  <c:v>-6.0490796020944365E-3</c:v>
                </c:pt>
                <c:pt idx="172">
                  <c:v>-6.3764352550956067E-3</c:v>
                </c:pt>
                <c:pt idx="173">
                  <c:v>-6.0255880414524319E-3</c:v>
                </c:pt>
                <c:pt idx="174">
                  <c:v>-5.7383503249236242E-3</c:v>
                </c:pt>
                <c:pt idx="175">
                  <c:v>-6.2791854621081916E-3</c:v>
                </c:pt>
                <c:pt idx="176">
                  <c:v>-6.0270956311219981E-3</c:v>
                </c:pt>
                <c:pt idx="177">
                  <c:v>-5.418930892544146E-3</c:v>
                </c:pt>
                <c:pt idx="178">
                  <c:v>-5.4406757764343542E-3</c:v>
                </c:pt>
                <c:pt idx="179">
                  <c:v>-5.8995203161238911E-3</c:v>
                </c:pt>
                <c:pt idx="180">
                  <c:v>-6.0891940276763682E-3</c:v>
                </c:pt>
                <c:pt idx="181">
                  <c:v>-5.3608794731926585E-3</c:v>
                </c:pt>
                <c:pt idx="182">
                  <c:v>-5.3372776301111443E-3</c:v>
                </c:pt>
                <c:pt idx="183">
                  <c:v>-5.248840478336147E-3</c:v>
                </c:pt>
                <c:pt idx="184">
                  <c:v>-5.0502579953409458E-3</c:v>
                </c:pt>
                <c:pt idx="185">
                  <c:v>-3.1994672391861155E-3</c:v>
                </c:pt>
                <c:pt idx="186">
                  <c:v>-3.211968374835005E-3</c:v>
                </c:pt>
                <c:pt idx="187">
                  <c:v>-3.1021544849896532E-3</c:v>
                </c:pt>
                <c:pt idx="188">
                  <c:v>-3.0370881076601077E-3</c:v>
                </c:pt>
                <c:pt idx="189">
                  <c:v>-3.0193140452294143E-3</c:v>
                </c:pt>
                <c:pt idx="190">
                  <c:v>-2.9317268851098994E-3</c:v>
                </c:pt>
                <c:pt idx="191">
                  <c:v>-3.0087918956524093E-3</c:v>
                </c:pt>
                <c:pt idx="192">
                  <c:v>-3.0110256219279597E-3</c:v>
                </c:pt>
                <c:pt idx="193">
                  <c:v>-2.8676971794469488E-3</c:v>
                </c:pt>
                <c:pt idx="194">
                  <c:v>-2.7826798172000708E-3</c:v>
                </c:pt>
                <c:pt idx="195">
                  <c:v>-2.7372789106263249E-3</c:v>
                </c:pt>
                <c:pt idx="196">
                  <c:v>-2.7609042964756147E-3</c:v>
                </c:pt>
                <c:pt idx="197">
                  <c:v>-2.7718138776746375E-3</c:v>
                </c:pt>
                <c:pt idx="198">
                  <c:v>-2.6705178018643473E-3</c:v>
                </c:pt>
                <c:pt idx="199">
                  <c:v>-2.6046801633048816E-3</c:v>
                </c:pt>
                <c:pt idx="200">
                  <c:v>-2.5857535242614928E-3</c:v>
                </c:pt>
                <c:pt idx="201">
                  <c:v>-2.5332591619123819E-3</c:v>
                </c:pt>
                <c:pt idx="202">
                  <c:v>-2.430873782621825E-3</c:v>
                </c:pt>
                <c:pt idx="203">
                  <c:v>-2.3817684143763226E-3</c:v>
                </c:pt>
                <c:pt idx="204">
                  <c:v>-2.3388401191987269E-3</c:v>
                </c:pt>
                <c:pt idx="205">
                  <c:v>-2.2629736672440609E-3</c:v>
                </c:pt>
                <c:pt idx="206">
                  <c:v>-2.2595596185080872E-3</c:v>
                </c:pt>
                <c:pt idx="207">
                  <c:v>-2.311870866498342E-3</c:v>
                </c:pt>
                <c:pt idx="208">
                  <c:v>-2.207550055628657E-3</c:v>
                </c:pt>
                <c:pt idx="209">
                  <c:v>-2.2357080010256335E-3</c:v>
                </c:pt>
                <c:pt idx="210">
                  <c:v>-2.1422987795807966E-3</c:v>
                </c:pt>
                <c:pt idx="211">
                  <c:v>-2.093904483619036E-3</c:v>
                </c:pt>
                <c:pt idx="212">
                  <c:v>-2.0678765460300677E-3</c:v>
                </c:pt>
                <c:pt idx="213">
                  <c:v>-1.9687101415710993E-3</c:v>
                </c:pt>
                <c:pt idx="214">
                  <c:v>-2.007132652669118E-3</c:v>
                </c:pt>
                <c:pt idx="215">
                  <c:v>-1.9057704215017645E-3</c:v>
                </c:pt>
                <c:pt idx="216">
                  <c:v>-1.9296541197783978E-3</c:v>
                </c:pt>
                <c:pt idx="217">
                  <c:v>-1.8153641390318707E-3</c:v>
                </c:pt>
                <c:pt idx="218">
                  <c:v>-1.8410164279922137E-3</c:v>
                </c:pt>
                <c:pt idx="219">
                  <c:v>-1.8301821916233789E-3</c:v>
                </c:pt>
                <c:pt idx="220">
                  <c:v>-1.8859859852707265E-3</c:v>
                </c:pt>
                <c:pt idx="221">
                  <c:v>-1.7994885268594995E-3</c:v>
                </c:pt>
                <c:pt idx="222">
                  <c:v>-1.800353906589151E-3</c:v>
                </c:pt>
                <c:pt idx="223">
                  <c:v>-1.7005037687042529E-3</c:v>
                </c:pt>
                <c:pt idx="224">
                  <c:v>-1.6917803612363485E-3</c:v>
                </c:pt>
                <c:pt idx="225">
                  <c:v>-1.6777729377161045E-3</c:v>
                </c:pt>
                <c:pt idx="226">
                  <c:v>-1.641784721819074E-3</c:v>
                </c:pt>
                <c:pt idx="227">
                  <c:v>-1.615364935737945E-3</c:v>
                </c:pt>
                <c:pt idx="228">
                  <c:v>-1.5447169420396416E-3</c:v>
                </c:pt>
                <c:pt idx="229">
                  <c:v>-1.5291882613923508E-3</c:v>
                </c:pt>
                <c:pt idx="230">
                  <c:v>-1.4943367948439669E-3</c:v>
                </c:pt>
                <c:pt idx="231">
                  <c:v>-1.4194475213040066E-3</c:v>
                </c:pt>
                <c:pt idx="232">
                  <c:v>-1.4068003945597273E-3</c:v>
                </c:pt>
                <c:pt idx="233">
                  <c:v>-1.3114989979051226E-3</c:v>
                </c:pt>
                <c:pt idx="234">
                  <c:v>-1.4246325612632615E-3</c:v>
                </c:pt>
                <c:pt idx="235">
                  <c:v>-1.4322428399120883E-3</c:v>
                </c:pt>
                <c:pt idx="236">
                  <c:v>-1.4131669413682637E-3</c:v>
                </c:pt>
                <c:pt idx="237">
                  <c:v>-1.3074060720222817E-3</c:v>
                </c:pt>
                <c:pt idx="238">
                  <c:v>-1.3458719520799782E-3</c:v>
                </c:pt>
                <c:pt idx="239">
                  <c:v>-1.2780732356622083E-3</c:v>
                </c:pt>
                <c:pt idx="240">
                  <c:v>-1.2625886601926358E-3</c:v>
                </c:pt>
                <c:pt idx="241">
                  <c:v>-1.2252510852094299E-3</c:v>
                </c:pt>
                <c:pt idx="242">
                  <c:v>-1.115200422735819E-3</c:v>
                </c:pt>
                <c:pt idx="243">
                  <c:v>-1.2117988340530135E-3</c:v>
                </c:pt>
                <c:pt idx="244">
                  <c:v>-1.1808664037683651E-3</c:v>
                </c:pt>
                <c:pt idx="245">
                  <c:v>-1.2023690090568976E-3</c:v>
                </c:pt>
                <c:pt idx="246">
                  <c:v>-1.1779802805382744E-3</c:v>
                </c:pt>
                <c:pt idx="247">
                  <c:v>-1.2032194164641901E-3</c:v>
                </c:pt>
                <c:pt idx="248">
                  <c:v>-1.1165233885914543E-3</c:v>
                </c:pt>
                <c:pt idx="249">
                  <c:v>-1.0211116663450175E-3</c:v>
                </c:pt>
                <c:pt idx="250">
                  <c:v>-1.133186410162118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EEA-4FFD-959E-5DB47C17689A}"/>
            </c:ext>
          </c:extLst>
        </c:ser>
        <c:ser>
          <c:idx val="6"/>
          <c:order val="6"/>
          <c:tx>
            <c:strRef>
              <c:f>'All Spectra'!$H$2319</c:f>
              <c:strCache>
                <c:ptCount val="1"/>
                <c:pt idx="0">
                  <c:v>Abs (7)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2320:$A$2570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H$2320:$H$2570</c:f>
              <c:numCache>
                <c:formatCode>General</c:formatCode>
                <c:ptCount val="251"/>
                <c:pt idx="0">
                  <c:v>0.3557821082987434</c:v>
                </c:pt>
                <c:pt idx="1">
                  <c:v>0.37316743002412311</c:v>
                </c:pt>
                <c:pt idx="2">
                  <c:v>0.39224887032975281</c:v>
                </c:pt>
                <c:pt idx="3">
                  <c:v>0.41272042465464165</c:v>
                </c:pt>
                <c:pt idx="4">
                  <c:v>0.43496485288691838</c:v>
                </c:pt>
                <c:pt idx="5">
                  <c:v>0.45817769007961906</c:v>
                </c:pt>
                <c:pt idx="6">
                  <c:v>0.48243733990191096</c:v>
                </c:pt>
                <c:pt idx="7">
                  <c:v>0.50734582275783291</c:v>
                </c:pt>
                <c:pt idx="8">
                  <c:v>0.53168116022944811</c:v>
                </c:pt>
                <c:pt idx="9">
                  <c:v>0.55651027571270306</c:v>
                </c:pt>
                <c:pt idx="10">
                  <c:v>0.58029039890754119</c:v>
                </c:pt>
                <c:pt idx="11">
                  <c:v>0.60220498156827307</c:v>
                </c:pt>
                <c:pt idx="12">
                  <c:v>0.62278852833739629</c:v>
                </c:pt>
                <c:pt idx="13">
                  <c:v>0.64120259431803728</c:v>
                </c:pt>
                <c:pt idx="14">
                  <c:v>0.65752846947693699</c:v>
                </c:pt>
                <c:pt idx="15">
                  <c:v>0.67068811442920395</c:v>
                </c:pt>
                <c:pt idx="16">
                  <c:v>0.68072351951474863</c:v>
                </c:pt>
                <c:pt idx="17">
                  <c:v>0.6876012415505387</c:v>
                </c:pt>
                <c:pt idx="18">
                  <c:v>0.69091704622372574</c:v>
                </c:pt>
                <c:pt idx="19">
                  <c:v>0.69109667800971042</c:v>
                </c:pt>
                <c:pt idx="20">
                  <c:v>0.68817458240215901</c:v>
                </c:pt>
                <c:pt idx="21">
                  <c:v>0.68358575872631477</c:v>
                </c:pt>
                <c:pt idx="22">
                  <c:v>0.67698724033492774</c:v>
                </c:pt>
                <c:pt idx="23">
                  <c:v>0.66876703428119144</c:v>
                </c:pt>
                <c:pt idx="24">
                  <c:v>0.66025360144529621</c:v>
                </c:pt>
                <c:pt idx="25">
                  <c:v>0.65104218183092477</c:v>
                </c:pt>
                <c:pt idx="26">
                  <c:v>0.64216088313780739</c:v>
                </c:pt>
                <c:pt idx="27">
                  <c:v>0.63398137799045018</c:v>
                </c:pt>
                <c:pt idx="28">
                  <c:v>0.62667474349031982</c:v>
                </c:pt>
                <c:pt idx="29">
                  <c:v>0.62053029737121235</c:v>
                </c:pt>
                <c:pt idx="30">
                  <c:v>0.61605344972857756</c:v>
                </c:pt>
                <c:pt idx="31">
                  <c:v>0.61279886997797861</c:v>
                </c:pt>
                <c:pt idx="32">
                  <c:v>0.61045181326240883</c:v>
                </c:pt>
                <c:pt idx="33">
                  <c:v>0.60904715859821634</c:v>
                </c:pt>
                <c:pt idx="34">
                  <c:v>0.60827902985492077</c:v>
                </c:pt>
                <c:pt idx="35">
                  <c:v>0.60770289574167646</c:v>
                </c:pt>
                <c:pt idx="36">
                  <c:v>0.60709605402393529</c:v>
                </c:pt>
                <c:pt idx="37">
                  <c:v>0.60632394519785937</c:v>
                </c:pt>
                <c:pt idx="38">
                  <c:v>0.60552322416649418</c:v>
                </c:pt>
                <c:pt idx="39">
                  <c:v>0.60507738576421932</c:v>
                </c:pt>
                <c:pt idx="40">
                  <c:v>0.60476564618780304</c:v>
                </c:pt>
                <c:pt idx="41">
                  <c:v>0.60489237561521614</c:v>
                </c:pt>
                <c:pt idx="42">
                  <c:v>0.60464088305529806</c:v>
                </c:pt>
                <c:pt idx="43">
                  <c:v>0.60437274389272011</c:v>
                </c:pt>
                <c:pt idx="44">
                  <c:v>0.60315067428801261</c:v>
                </c:pt>
                <c:pt idx="45">
                  <c:v>0.60089364932649192</c:v>
                </c:pt>
                <c:pt idx="46">
                  <c:v>0.59788902911956698</c:v>
                </c:pt>
                <c:pt idx="47">
                  <c:v>0.59398446011859707</c:v>
                </c:pt>
                <c:pt idx="48">
                  <c:v>0.58914182742808197</c:v>
                </c:pt>
                <c:pt idx="49">
                  <c:v>0.58399159342413298</c:v>
                </c:pt>
                <c:pt idx="50">
                  <c:v>0.57829384265589867</c:v>
                </c:pt>
                <c:pt idx="51">
                  <c:v>0.57211630638746025</c:v>
                </c:pt>
                <c:pt idx="52">
                  <c:v>0.56572566707685645</c:v>
                </c:pt>
                <c:pt idx="53">
                  <c:v>0.55915250997619959</c:v>
                </c:pt>
                <c:pt idx="54">
                  <c:v>0.55170892044052078</c:v>
                </c:pt>
                <c:pt idx="55">
                  <c:v>0.54386545595638991</c:v>
                </c:pt>
                <c:pt idx="56">
                  <c:v>0.53532825631156278</c:v>
                </c:pt>
                <c:pt idx="57">
                  <c:v>0.52648665076302303</c:v>
                </c:pt>
                <c:pt idx="58">
                  <c:v>0.51650880033969837</c:v>
                </c:pt>
                <c:pt idx="59">
                  <c:v>0.50565270767118564</c:v>
                </c:pt>
                <c:pt idx="60">
                  <c:v>0.49394438392086826</c:v>
                </c:pt>
                <c:pt idx="61">
                  <c:v>0.48166131275081803</c:v>
                </c:pt>
                <c:pt idx="62">
                  <c:v>0.46871069317222402</c:v>
                </c:pt>
                <c:pt idx="63">
                  <c:v>0.45495499724485555</c:v>
                </c:pt>
                <c:pt idx="64">
                  <c:v>0.4404461727620001</c:v>
                </c:pt>
                <c:pt idx="65">
                  <c:v>0.42589017011593716</c:v>
                </c:pt>
                <c:pt idx="66">
                  <c:v>0.41057651011412982</c:v>
                </c:pt>
                <c:pt idx="67">
                  <c:v>0.39516674710039379</c:v>
                </c:pt>
                <c:pt idx="68">
                  <c:v>0.37942808436340836</c:v>
                </c:pt>
                <c:pt idx="69">
                  <c:v>0.36321604669014812</c:v>
                </c:pt>
                <c:pt idx="70">
                  <c:v>0.34721687219698166</c:v>
                </c:pt>
                <c:pt idx="71">
                  <c:v>0.33093522616079996</c:v>
                </c:pt>
                <c:pt idx="72">
                  <c:v>0.31462658619798972</c:v>
                </c:pt>
                <c:pt idx="73">
                  <c:v>0.29881250426731365</c:v>
                </c:pt>
                <c:pt idx="74">
                  <c:v>0.28218540505159051</c:v>
                </c:pt>
                <c:pt idx="75">
                  <c:v>0.26672759455425604</c:v>
                </c:pt>
                <c:pt idx="76">
                  <c:v>0.25138089658281776</c:v>
                </c:pt>
                <c:pt idx="77">
                  <c:v>0.23572154800095316</c:v>
                </c:pt>
                <c:pt idx="78">
                  <c:v>0.22062876713045684</c:v>
                </c:pt>
                <c:pt idx="79">
                  <c:v>0.20615241389012245</c:v>
                </c:pt>
                <c:pt idx="80">
                  <c:v>0.19171049642739113</c:v>
                </c:pt>
                <c:pt idx="81">
                  <c:v>0.17767439250892539</c:v>
                </c:pt>
                <c:pt idx="82">
                  <c:v>0.16399451661738454</c:v>
                </c:pt>
                <c:pt idx="83">
                  <c:v>0.15086952253741859</c:v>
                </c:pt>
                <c:pt idx="84">
                  <c:v>0.13886198423037721</c:v>
                </c:pt>
                <c:pt idx="85">
                  <c:v>0.12724739322563322</c:v>
                </c:pt>
                <c:pt idx="86">
                  <c:v>0.11627395497973783</c:v>
                </c:pt>
                <c:pt idx="87">
                  <c:v>0.10620240899324604</c:v>
                </c:pt>
                <c:pt idx="88">
                  <c:v>9.6480027778833868E-2</c:v>
                </c:pt>
                <c:pt idx="89">
                  <c:v>8.7510652489333568E-2</c:v>
                </c:pt>
                <c:pt idx="90">
                  <c:v>8.0599136107386143E-2</c:v>
                </c:pt>
                <c:pt idx="91">
                  <c:v>7.318846310895212E-2</c:v>
                </c:pt>
                <c:pt idx="92">
                  <c:v>6.6514190968960898E-2</c:v>
                </c:pt>
                <c:pt idx="93">
                  <c:v>6.0412411992436091E-2</c:v>
                </c:pt>
                <c:pt idx="94">
                  <c:v>5.4800545166119471E-2</c:v>
                </c:pt>
                <c:pt idx="95">
                  <c:v>4.9981456183089287E-2</c:v>
                </c:pt>
                <c:pt idx="96">
                  <c:v>4.5446871437796493E-2</c:v>
                </c:pt>
                <c:pt idx="97">
                  <c:v>4.1337167426648752E-2</c:v>
                </c:pt>
                <c:pt idx="98">
                  <c:v>3.764722676792754E-2</c:v>
                </c:pt>
                <c:pt idx="99">
                  <c:v>3.4502862283786531E-2</c:v>
                </c:pt>
                <c:pt idx="100">
                  <c:v>3.2007734891903498E-2</c:v>
                </c:pt>
                <c:pt idx="101">
                  <c:v>2.9393891788665735E-2</c:v>
                </c:pt>
                <c:pt idx="102">
                  <c:v>2.6805471619140368E-2</c:v>
                </c:pt>
                <c:pt idx="103">
                  <c:v>2.4740110488543094E-2</c:v>
                </c:pt>
                <c:pt idx="104">
                  <c:v>2.2798532725963359E-2</c:v>
                </c:pt>
                <c:pt idx="105">
                  <c:v>2.0907888087869936E-2</c:v>
                </c:pt>
                <c:pt idx="106">
                  <c:v>1.9481420393947391E-2</c:v>
                </c:pt>
                <c:pt idx="107">
                  <c:v>1.8330684043343013E-2</c:v>
                </c:pt>
                <c:pt idx="108">
                  <c:v>1.6930109951202855E-2</c:v>
                </c:pt>
                <c:pt idx="109">
                  <c:v>1.5815166579619913E-2</c:v>
                </c:pt>
                <c:pt idx="110">
                  <c:v>1.4331183491783535E-2</c:v>
                </c:pt>
                <c:pt idx="111">
                  <c:v>1.3171128328707263E-2</c:v>
                </c:pt>
                <c:pt idx="112">
                  <c:v>1.2675548425057758E-2</c:v>
                </c:pt>
                <c:pt idx="113">
                  <c:v>1.1966948880195375E-2</c:v>
                </c:pt>
                <c:pt idx="114">
                  <c:v>1.0761717509613949E-2</c:v>
                </c:pt>
                <c:pt idx="115">
                  <c:v>1.0104851158475984E-2</c:v>
                </c:pt>
                <c:pt idx="116">
                  <c:v>9.1192658688792599E-3</c:v>
                </c:pt>
                <c:pt idx="117">
                  <c:v>8.0077469712608786E-3</c:v>
                </c:pt>
                <c:pt idx="118">
                  <c:v>7.3727183949716746E-3</c:v>
                </c:pt>
                <c:pt idx="119">
                  <c:v>6.6995816317255907E-3</c:v>
                </c:pt>
                <c:pt idx="120">
                  <c:v>6.0387635519495867E-3</c:v>
                </c:pt>
                <c:pt idx="121">
                  <c:v>5.4088289031062635E-3</c:v>
                </c:pt>
                <c:pt idx="122">
                  <c:v>4.6346802426799208E-3</c:v>
                </c:pt>
                <c:pt idx="123">
                  <c:v>3.6554894875677115E-3</c:v>
                </c:pt>
                <c:pt idx="124">
                  <c:v>3.189368443677195E-3</c:v>
                </c:pt>
                <c:pt idx="125">
                  <c:v>2.4018673718910941E-3</c:v>
                </c:pt>
                <c:pt idx="126">
                  <c:v>1.8692626792492588E-3</c:v>
                </c:pt>
                <c:pt idx="127">
                  <c:v>1.2804207285439268E-3</c:v>
                </c:pt>
                <c:pt idx="128">
                  <c:v>6.8200023548415376E-4</c:v>
                </c:pt>
                <c:pt idx="129">
                  <c:v>3.9278800802019681E-6</c:v>
                </c:pt>
                <c:pt idx="130">
                  <c:v>-1.067662910648809E-3</c:v>
                </c:pt>
                <c:pt idx="131">
                  <c:v>-1.8269940240448594E-3</c:v>
                </c:pt>
                <c:pt idx="132">
                  <c:v>-1.883182802117575E-3</c:v>
                </c:pt>
                <c:pt idx="133">
                  <c:v>-2.2035407690218015E-3</c:v>
                </c:pt>
                <c:pt idx="134">
                  <c:v>-2.6931668609549071E-3</c:v>
                </c:pt>
                <c:pt idx="135">
                  <c:v>-3.3725622212049194E-3</c:v>
                </c:pt>
                <c:pt idx="136">
                  <c:v>-3.3239495192945215E-3</c:v>
                </c:pt>
                <c:pt idx="137">
                  <c:v>-3.7482072373019684E-3</c:v>
                </c:pt>
                <c:pt idx="138">
                  <c:v>-4.0630978190429714E-3</c:v>
                </c:pt>
                <c:pt idx="139">
                  <c:v>-4.2593823116601204E-3</c:v>
                </c:pt>
                <c:pt idx="140">
                  <c:v>-4.7738036335553853E-3</c:v>
                </c:pt>
                <c:pt idx="141">
                  <c:v>-5.0928989731594682E-3</c:v>
                </c:pt>
                <c:pt idx="142">
                  <c:v>-5.3813029436155825E-3</c:v>
                </c:pt>
                <c:pt idx="143">
                  <c:v>-5.7092457617177305E-3</c:v>
                </c:pt>
                <c:pt idx="144">
                  <c:v>-5.7226570494921273E-3</c:v>
                </c:pt>
                <c:pt idx="145">
                  <c:v>-6.0798853415429928E-3</c:v>
                </c:pt>
                <c:pt idx="146">
                  <c:v>-6.1283663351194024E-3</c:v>
                </c:pt>
                <c:pt idx="147">
                  <c:v>-6.2258841522161027E-3</c:v>
                </c:pt>
                <c:pt idx="148">
                  <c:v>-6.4339440245804068E-3</c:v>
                </c:pt>
                <c:pt idx="149">
                  <c:v>-6.5177248073200649E-3</c:v>
                </c:pt>
                <c:pt idx="150">
                  <c:v>-6.4669597863179131E-3</c:v>
                </c:pt>
                <c:pt idx="151">
                  <c:v>-6.5340180481016849E-3</c:v>
                </c:pt>
                <c:pt idx="152">
                  <c:v>-6.531659276035412E-3</c:v>
                </c:pt>
                <c:pt idx="153">
                  <c:v>-6.564729744402786E-3</c:v>
                </c:pt>
                <c:pt idx="154">
                  <c:v>-6.9122983856959586E-3</c:v>
                </c:pt>
                <c:pt idx="155">
                  <c:v>-6.7442748384681176E-3</c:v>
                </c:pt>
                <c:pt idx="156">
                  <c:v>-6.5058545196266431E-3</c:v>
                </c:pt>
                <c:pt idx="157">
                  <c:v>-6.2305018975138456E-3</c:v>
                </c:pt>
                <c:pt idx="158">
                  <c:v>-6.259576661522436E-3</c:v>
                </c:pt>
                <c:pt idx="159">
                  <c:v>-6.4932978852727729E-3</c:v>
                </c:pt>
                <c:pt idx="160">
                  <c:v>-6.5612419731010639E-3</c:v>
                </c:pt>
                <c:pt idx="161">
                  <c:v>-6.2584742296601459E-3</c:v>
                </c:pt>
                <c:pt idx="162">
                  <c:v>-6.3255227832667293E-3</c:v>
                </c:pt>
                <c:pt idx="163">
                  <c:v>-6.3276833442329136E-3</c:v>
                </c:pt>
                <c:pt idx="164">
                  <c:v>-6.4539495338802487E-3</c:v>
                </c:pt>
                <c:pt idx="165">
                  <c:v>-6.0631991013945907E-3</c:v>
                </c:pt>
                <c:pt idx="166">
                  <c:v>-5.8501700577945747E-3</c:v>
                </c:pt>
                <c:pt idx="167">
                  <c:v>-5.7275282084429634E-3</c:v>
                </c:pt>
                <c:pt idx="168">
                  <c:v>-5.7860999225679216E-3</c:v>
                </c:pt>
                <c:pt idx="169">
                  <c:v>-6.0162846983212665E-3</c:v>
                </c:pt>
                <c:pt idx="170">
                  <c:v>-6.271503948394974E-3</c:v>
                </c:pt>
                <c:pt idx="171">
                  <c:v>-6.1048899128376237E-3</c:v>
                </c:pt>
                <c:pt idx="172">
                  <c:v>-6.2536372622434581E-3</c:v>
                </c:pt>
                <c:pt idx="173">
                  <c:v>-6.1622480824714476E-3</c:v>
                </c:pt>
                <c:pt idx="174">
                  <c:v>-6.3212083094205066E-3</c:v>
                </c:pt>
                <c:pt idx="175">
                  <c:v>-6.087870782097304E-3</c:v>
                </c:pt>
                <c:pt idx="176">
                  <c:v>-5.8086892553402443E-3</c:v>
                </c:pt>
                <c:pt idx="177">
                  <c:v>-5.8480027199424309E-3</c:v>
                </c:pt>
                <c:pt idx="178">
                  <c:v>-6.1155659554230132E-3</c:v>
                </c:pt>
                <c:pt idx="179">
                  <c:v>-6.1163558597702701E-3</c:v>
                </c:pt>
                <c:pt idx="180">
                  <c:v>-5.4244387519567271E-3</c:v>
                </c:pt>
                <c:pt idx="181">
                  <c:v>-4.9773667719991508E-3</c:v>
                </c:pt>
                <c:pt idx="182">
                  <c:v>-5.617678701503509E-3</c:v>
                </c:pt>
                <c:pt idx="183">
                  <c:v>-5.4346684830006943E-3</c:v>
                </c:pt>
                <c:pt idx="184">
                  <c:v>-5.5137442375335233E-3</c:v>
                </c:pt>
                <c:pt idx="185">
                  <c:v>-2.9656861182606313E-3</c:v>
                </c:pt>
                <c:pt idx="186">
                  <c:v>-2.9505743350426417E-3</c:v>
                </c:pt>
                <c:pt idx="187">
                  <c:v>-2.8678276624302368E-3</c:v>
                </c:pt>
                <c:pt idx="188">
                  <c:v>-2.8184104089164371E-3</c:v>
                </c:pt>
                <c:pt idx="189">
                  <c:v>-2.7429328754769939E-3</c:v>
                </c:pt>
                <c:pt idx="190">
                  <c:v>-2.7113477910762512E-3</c:v>
                </c:pt>
                <c:pt idx="191">
                  <c:v>-2.7338469206006247E-3</c:v>
                </c:pt>
                <c:pt idx="192">
                  <c:v>-2.7195002324305246E-3</c:v>
                </c:pt>
                <c:pt idx="193">
                  <c:v>-2.6557312000869246E-3</c:v>
                </c:pt>
                <c:pt idx="194">
                  <c:v>-2.5643774779425658E-3</c:v>
                </c:pt>
                <c:pt idx="195">
                  <c:v>-2.5182819394625692E-3</c:v>
                </c:pt>
                <c:pt idx="196">
                  <c:v>-2.5180235994352652E-3</c:v>
                </c:pt>
                <c:pt idx="197">
                  <c:v>-2.4375466609729219E-3</c:v>
                </c:pt>
                <c:pt idx="198">
                  <c:v>-2.4922950544078826E-3</c:v>
                </c:pt>
                <c:pt idx="199">
                  <c:v>-2.3164259826627697E-3</c:v>
                </c:pt>
                <c:pt idx="200">
                  <c:v>-2.3549947196749E-3</c:v>
                </c:pt>
                <c:pt idx="201">
                  <c:v>-2.2906344873787009E-3</c:v>
                </c:pt>
                <c:pt idx="202">
                  <c:v>-2.2540902855760991E-3</c:v>
                </c:pt>
                <c:pt idx="203">
                  <c:v>-2.1936718899600478E-3</c:v>
                </c:pt>
                <c:pt idx="204">
                  <c:v>-2.1149766394587227E-3</c:v>
                </c:pt>
                <c:pt idx="205">
                  <c:v>-2.079027596669971E-3</c:v>
                </c:pt>
                <c:pt idx="206">
                  <c:v>-2.0080230366502565E-3</c:v>
                </c:pt>
                <c:pt idx="207">
                  <c:v>-2.0453155351999293E-3</c:v>
                </c:pt>
                <c:pt idx="208">
                  <c:v>-1.9871056854938911E-3</c:v>
                </c:pt>
                <c:pt idx="209">
                  <c:v>-1.9700951646274994E-3</c:v>
                </c:pt>
                <c:pt idx="210">
                  <c:v>-1.8673813278246689E-3</c:v>
                </c:pt>
                <c:pt idx="211">
                  <c:v>-1.8320840791722355E-3</c:v>
                </c:pt>
                <c:pt idx="212">
                  <c:v>-1.7755086238764666E-3</c:v>
                </c:pt>
                <c:pt idx="213">
                  <c:v>-1.6902950517458026E-3</c:v>
                </c:pt>
                <c:pt idx="214">
                  <c:v>-1.7592609953181191E-3</c:v>
                </c:pt>
                <c:pt idx="215">
                  <c:v>-1.6955670392527001E-3</c:v>
                </c:pt>
                <c:pt idx="216">
                  <c:v>-1.6097936354026829E-3</c:v>
                </c:pt>
                <c:pt idx="217">
                  <c:v>-1.5548391574307925E-3</c:v>
                </c:pt>
                <c:pt idx="218">
                  <c:v>-1.5290151840007108E-3</c:v>
                </c:pt>
                <c:pt idx="219">
                  <c:v>-1.6291885531478935E-3</c:v>
                </c:pt>
                <c:pt idx="220">
                  <c:v>-1.5621545661880338E-3</c:v>
                </c:pt>
                <c:pt idx="221">
                  <c:v>-1.5125654650142428E-3</c:v>
                </c:pt>
                <c:pt idx="222">
                  <c:v>-1.527447944460415E-3</c:v>
                </c:pt>
                <c:pt idx="223">
                  <c:v>-1.4431663395968227E-3</c:v>
                </c:pt>
                <c:pt idx="224">
                  <c:v>-1.4369358647639196E-3</c:v>
                </c:pt>
                <c:pt idx="225">
                  <c:v>-1.4168685081106492E-3</c:v>
                </c:pt>
                <c:pt idx="226">
                  <c:v>-1.3424306939431559E-3</c:v>
                </c:pt>
                <c:pt idx="227">
                  <c:v>-1.3041123900072492E-3</c:v>
                </c:pt>
                <c:pt idx="228">
                  <c:v>-1.2587078157051878E-3</c:v>
                </c:pt>
                <c:pt idx="229">
                  <c:v>-1.2021121677513488E-3</c:v>
                </c:pt>
                <c:pt idx="230">
                  <c:v>-1.2064559354527111E-3</c:v>
                </c:pt>
                <c:pt idx="231">
                  <c:v>-1.1202505755463902E-3</c:v>
                </c:pt>
                <c:pt idx="232">
                  <c:v>-1.1990246524159959E-3</c:v>
                </c:pt>
                <c:pt idx="233">
                  <c:v>-1.0489176581190275E-3</c:v>
                </c:pt>
                <c:pt idx="234">
                  <c:v>-1.1087909522908025E-3</c:v>
                </c:pt>
                <c:pt idx="235">
                  <c:v>-1.1185310291193528E-3</c:v>
                </c:pt>
                <c:pt idx="236">
                  <c:v>-1.1108701595207318E-3</c:v>
                </c:pt>
                <c:pt idx="237">
                  <c:v>-1.0449369348444946E-3</c:v>
                </c:pt>
                <c:pt idx="238">
                  <c:v>-1.0756537334148002E-3</c:v>
                </c:pt>
                <c:pt idx="239">
                  <c:v>-1.0271813089695158E-3</c:v>
                </c:pt>
                <c:pt idx="240">
                  <c:v>-9.41086968158837E-4</c:v>
                </c:pt>
                <c:pt idx="241">
                  <c:v>-9.2808091639161013E-4</c:v>
                </c:pt>
                <c:pt idx="242">
                  <c:v>-9.536458017477907E-4</c:v>
                </c:pt>
                <c:pt idx="243">
                  <c:v>-8.3774068501224724E-4</c:v>
                </c:pt>
                <c:pt idx="244">
                  <c:v>-9.4567766286503415E-4</c:v>
                </c:pt>
                <c:pt idx="245">
                  <c:v>-9.0134826984352248E-4</c:v>
                </c:pt>
                <c:pt idx="246">
                  <c:v>-8.3936573683530665E-4</c:v>
                </c:pt>
                <c:pt idx="247">
                  <c:v>-8.7543236970118426E-4</c:v>
                </c:pt>
                <c:pt idx="248">
                  <c:v>-8.6363732629523627E-4</c:v>
                </c:pt>
                <c:pt idx="249">
                  <c:v>-7.7544631492615173E-4</c:v>
                </c:pt>
                <c:pt idx="250">
                  <c:v>-8.4332467410156678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EEA-4FFD-959E-5DB47C17689A}"/>
            </c:ext>
          </c:extLst>
        </c:ser>
        <c:ser>
          <c:idx val="7"/>
          <c:order val="7"/>
          <c:tx>
            <c:strRef>
              <c:f>'All Spectra'!$I$2319</c:f>
              <c:strCache>
                <c:ptCount val="1"/>
                <c:pt idx="0">
                  <c:v>Abs (8)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2320:$A$2570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I$2320:$I$2570</c:f>
              <c:numCache>
                <c:formatCode>General</c:formatCode>
                <c:ptCount val="251"/>
                <c:pt idx="0">
                  <c:v>0.35752292903951427</c:v>
                </c:pt>
                <c:pt idx="1">
                  <c:v>0.37490919748740748</c:v>
                </c:pt>
                <c:pt idx="2">
                  <c:v>0.39394562641655873</c:v>
                </c:pt>
                <c:pt idx="3">
                  <c:v>0.41462914867032874</c:v>
                </c:pt>
                <c:pt idx="4">
                  <c:v>0.43684491850374124</c:v>
                </c:pt>
                <c:pt idx="5">
                  <c:v>0.46020842465685535</c:v>
                </c:pt>
                <c:pt idx="6">
                  <c:v>0.48448106540898284</c:v>
                </c:pt>
                <c:pt idx="7">
                  <c:v>0.50929368286280319</c:v>
                </c:pt>
                <c:pt idx="8">
                  <c:v>0.53401698643189632</c:v>
                </c:pt>
                <c:pt idx="9">
                  <c:v>0.55861631207733364</c:v>
                </c:pt>
                <c:pt idx="10">
                  <c:v>0.58260696712682836</c:v>
                </c:pt>
                <c:pt idx="11">
                  <c:v>0.60458206544281434</c:v>
                </c:pt>
                <c:pt idx="12">
                  <c:v>0.62515157675496069</c:v>
                </c:pt>
                <c:pt idx="13">
                  <c:v>0.64375391368739809</c:v>
                </c:pt>
                <c:pt idx="14">
                  <c:v>0.66008899354322115</c:v>
                </c:pt>
                <c:pt idx="15">
                  <c:v>0.67329289908728018</c:v>
                </c:pt>
                <c:pt idx="16">
                  <c:v>0.68351200546897206</c:v>
                </c:pt>
                <c:pt idx="17">
                  <c:v>0.69039821405504942</c:v>
                </c:pt>
                <c:pt idx="18">
                  <c:v>0.69373262384086287</c:v>
                </c:pt>
                <c:pt idx="19">
                  <c:v>0.6937860670662559</c:v>
                </c:pt>
                <c:pt idx="20">
                  <c:v>0.69116139259441678</c:v>
                </c:pt>
                <c:pt idx="21">
                  <c:v>0.68644827347443693</c:v>
                </c:pt>
                <c:pt idx="22">
                  <c:v>0.67992639524956455</c:v>
                </c:pt>
                <c:pt idx="23">
                  <c:v>0.67186208068242581</c:v>
                </c:pt>
                <c:pt idx="24">
                  <c:v>0.66303797467657821</c:v>
                </c:pt>
                <c:pt idx="25">
                  <c:v>0.65428691805105577</c:v>
                </c:pt>
                <c:pt idx="26">
                  <c:v>0.64520070168607258</c:v>
                </c:pt>
                <c:pt idx="27">
                  <c:v>0.63702765942034434</c:v>
                </c:pt>
                <c:pt idx="28">
                  <c:v>0.62968831896498578</c:v>
                </c:pt>
                <c:pt idx="29">
                  <c:v>0.62346364227475493</c:v>
                </c:pt>
                <c:pt idx="30">
                  <c:v>0.61904267535562407</c:v>
                </c:pt>
                <c:pt idx="31">
                  <c:v>0.61575884961172722</c:v>
                </c:pt>
                <c:pt idx="32">
                  <c:v>0.61346623743591289</c:v>
                </c:pt>
                <c:pt idx="33">
                  <c:v>0.61212268602140874</c:v>
                </c:pt>
                <c:pt idx="34">
                  <c:v>0.61141898971848174</c:v>
                </c:pt>
                <c:pt idx="35">
                  <c:v>0.61067873867275724</c:v>
                </c:pt>
                <c:pt idx="36">
                  <c:v>0.61003207546667104</c:v>
                </c:pt>
                <c:pt idx="37">
                  <c:v>0.60923653065839123</c:v>
                </c:pt>
                <c:pt idx="38">
                  <c:v>0.60836034453985532</c:v>
                </c:pt>
                <c:pt idx="39">
                  <c:v>0.60795935432380621</c:v>
                </c:pt>
                <c:pt idx="40">
                  <c:v>0.60778751238445294</c:v>
                </c:pt>
                <c:pt idx="41">
                  <c:v>0.60766245228511651</c:v>
                </c:pt>
                <c:pt idx="42">
                  <c:v>0.6074959558897981</c:v>
                </c:pt>
                <c:pt idx="43">
                  <c:v>0.60695206889993414</c:v>
                </c:pt>
                <c:pt idx="44">
                  <c:v>0.60589607472978801</c:v>
                </c:pt>
                <c:pt idx="45">
                  <c:v>0.60349752011915248</c:v>
                </c:pt>
                <c:pt idx="46">
                  <c:v>0.60041691261624774</c:v>
                </c:pt>
                <c:pt idx="47">
                  <c:v>0.59656567824226703</c:v>
                </c:pt>
                <c:pt idx="48">
                  <c:v>0.59175653492971736</c:v>
                </c:pt>
                <c:pt idx="49">
                  <c:v>0.58651190423594213</c:v>
                </c:pt>
                <c:pt idx="50">
                  <c:v>0.58075970903747587</c:v>
                </c:pt>
                <c:pt idx="51">
                  <c:v>0.57449410840863768</c:v>
                </c:pt>
                <c:pt idx="52">
                  <c:v>0.56800228325559654</c:v>
                </c:pt>
                <c:pt idx="53">
                  <c:v>0.561313121432788</c:v>
                </c:pt>
                <c:pt idx="54">
                  <c:v>0.5542386317775565</c:v>
                </c:pt>
                <c:pt idx="55">
                  <c:v>0.54604623937107888</c:v>
                </c:pt>
                <c:pt idx="56">
                  <c:v>0.53742215044519592</c:v>
                </c:pt>
                <c:pt idx="57">
                  <c:v>0.52843023495479902</c:v>
                </c:pt>
                <c:pt idx="58">
                  <c:v>0.51859146610774987</c:v>
                </c:pt>
                <c:pt idx="59">
                  <c:v>0.50752918277387604</c:v>
                </c:pt>
                <c:pt idx="60">
                  <c:v>0.49596013642813752</c:v>
                </c:pt>
                <c:pt idx="61">
                  <c:v>0.48366707724795049</c:v>
                </c:pt>
                <c:pt idx="62">
                  <c:v>0.47068557966400693</c:v>
                </c:pt>
                <c:pt idx="63">
                  <c:v>0.45687024941827276</c:v>
                </c:pt>
                <c:pt idx="64">
                  <c:v>0.44224042615343556</c:v>
                </c:pt>
                <c:pt idx="65">
                  <c:v>0.42758653443661276</c:v>
                </c:pt>
                <c:pt idx="66">
                  <c:v>0.41243891712179248</c:v>
                </c:pt>
                <c:pt idx="67">
                  <c:v>0.39664830365321857</c:v>
                </c:pt>
                <c:pt idx="68">
                  <c:v>0.38102254469501057</c:v>
                </c:pt>
                <c:pt idx="69">
                  <c:v>0.36498350216112491</c:v>
                </c:pt>
                <c:pt idx="70">
                  <c:v>0.34887334964368766</c:v>
                </c:pt>
                <c:pt idx="71">
                  <c:v>0.33239602327061413</c:v>
                </c:pt>
                <c:pt idx="72">
                  <c:v>0.31605581990339254</c:v>
                </c:pt>
                <c:pt idx="73">
                  <c:v>0.29981623515995626</c:v>
                </c:pt>
                <c:pt idx="74">
                  <c:v>0.28365326884696901</c:v>
                </c:pt>
                <c:pt idx="75">
                  <c:v>0.26786115347869871</c:v>
                </c:pt>
                <c:pt idx="76">
                  <c:v>0.25245160601234379</c:v>
                </c:pt>
                <c:pt idx="77">
                  <c:v>0.23702438099843559</c:v>
                </c:pt>
                <c:pt idx="78">
                  <c:v>0.22169639193563404</c:v>
                </c:pt>
                <c:pt idx="79">
                  <c:v>0.20724052071488047</c:v>
                </c:pt>
                <c:pt idx="80">
                  <c:v>0.19260639908668925</c:v>
                </c:pt>
                <c:pt idx="81">
                  <c:v>0.1785640935005226</c:v>
                </c:pt>
                <c:pt idx="82">
                  <c:v>0.16488939117809004</c:v>
                </c:pt>
                <c:pt idx="83">
                  <c:v>0.15193964448203448</c:v>
                </c:pt>
                <c:pt idx="84">
                  <c:v>0.13992741407189244</c:v>
                </c:pt>
                <c:pt idx="85">
                  <c:v>0.12805912399539374</c:v>
                </c:pt>
                <c:pt idx="86">
                  <c:v>0.11714276599802691</c:v>
                </c:pt>
                <c:pt idx="87">
                  <c:v>0.1068465548076545</c:v>
                </c:pt>
                <c:pt idx="88">
                  <c:v>9.7211609572597391E-2</c:v>
                </c:pt>
                <c:pt idx="89">
                  <c:v>8.829669511997329E-2</c:v>
                </c:pt>
                <c:pt idx="90">
                  <c:v>8.1476580558142483E-2</c:v>
                </c:pt>
                <c:pt idx="91">
                  <c:v>7.3952583494839672E-2</c:v>
                </c:pt>
                <c:pt idx="92">
                  <c:v>6.744117976141896E-2</c:v>
                </c:pt>
                <c:pt idx="93">
                  <c:v>6.1323394657757595E-2</c:v>
                </c:pt>
                <c:pt idx="94">
                  <c:v>5.5735747148762935E-2</c:v>
                </c:pt>
                <c:pt idx="95">
                  <c:v>5.0786830210599279E-2</c:v>
                </c:pt>
                <c:pt idx="96">
                  <c:v>4.6218968377050522E-2</c:v>
                </c:pt>
                <c:pt idx="97">
                  <c:v>4.2126920883161049E-2</c:v>
                </c:pt>
                <c:pt idx="98">
                  <c:v>3.8637803518577082E-2</c:v>
                </c:pt>
                <c:pt idx="99">
                  <c:v>3.5474572773595746E-2</c:v>
                </c:pt>
                <c:pt idx="100">
                  <c:v>3.2853048759024887E-2</c:v>
                </c:pt>
                <c:pt idx="101">
                  <c:v>3.0404801584814359E-2</c:v>
                </c:pt>
                <c:pt idx="102">
                  <c:v>2.7755414905889928E-2</c:v>
                </c:pt>
                <c:pt idx="103">
                  <c:v>2.5642671879678332E-2</c:v>
                </c:pt>
                <c:pt idx="104">
                  <c:v>2.3533635628716288E-2</c:v>
                </c:pt>
                <c:pt idx="105">
                  <c:v>2.1903497604010995E-2</c:v>
                </c:pt>
                <c:pt idx="106">
                  <c:v>2.0259419159074692E-2</c:v>
                </c:pt>
                <c:pt idx="107">
                  <c:v>1.9030737065171551E-2</c:v>
                </c:pt>
                <c:pt idx="108">
                  <c:v>1.7563108992965565E-2</c:v>
                </c:pt>
                <c:pt idx="109">
                  <c:v>1.6285626682789666E-2</c:v>
                </c:pt>
                <c:pt idx="110">
                  <c:v>1.5108438659166851E-2</c:v>
                </c:pt>
                <c:pt idx="111">
                  <c:v>1.4200782500101162E-2</c:v>
                </c:pt>
                <c:pt idx="112">
                  <c:v>1.3222511959929252E-2</c:v>
                </c:pt>
                <c:pt idx="113">
                  <c:v>1.2384286416085499E-2</c:v>
                </c:pt>
                <c:pt idx="114">
                  <c:v>1.1516467114600751E-2</c:v>
                </c:pt>
                <c:pt idx="115">
                  <c:v>1.0684352872129224E-2</c:v>
                </c:pt>
                <c:pt idx="116">
                  <c:v>9.8051915623607443E-3</c:v>
                </c:pt>
                <c:pt idx="117">
                  <c:v>9.0205561734808034E-3</c:v>
                </c:pt>
                <c:pt idx="118">
                  <c:v>7.5644115033216665E-3</c:v>
                </c:pt>
                <c:pt idx="119">
                  <c:v>7.5723482776949777E-3</c:v>
                </c:pt>
                <c:pt idx="120">
                  <c:v>6.941411132728747E-3</c:v>
                </c:pt>
                <c:pt idx="121">
                  <c:v>5.8625423414865197E-3</c:v>
                </c:pt>
                <c:pt idx="122">
                  <c:v>5.0705392764537512E-3</c:v>
                </c:pt>
                <c:pt idx="123">
                  <c:v>4.3716674729891809E-3</c:v>
                </c:pt>
                <c:pt idx="124">
                  <c:v>3.895638479661821E-3</c:v>
                </c:pt>
                <c:pt idx="125">
                  <c:v>3.0417872399892943E-3</c:v>
                </c:pt>
                <c:pt idx="126">
                  <c:v>2.4681410804345727E-3</c:v>
                </c:pt>
                <c:pt idx="127">
                  <c:v>2.1673284024411365E-3</c:v>
                </c:pt>
                <c:pt idx="128">
                  <c:v>1.3237979579164894E-3</c:v>
                </c:pt>
                <c:pt idx="129">
                  <c:v>6.4889173984502484E-4</c:v>
                </c:pt>
                <c:pt idx="130">
                  <c:v>-7.2397132322919106E-5</c:v>
                </c:pt>
                <c:pt idx="131">
                  <c:v>-1.1137317599653434E-3</c:v>
                </c:pt>
                <c:pt idx="132">
                  <c:v>-1.246009844354323E-3</c:v>
                </c:pt>
                <c:pt idx="133">
                  <c:v>-1.7741670177511117E-3</c:v>
                </c:pt>
                <c:pt idx="134">
                  <c:v>-2.0945149076024637E-3</c:v>
                </c:pt>
                <c:pt idx="135">
                  <c:v>-2.4404049962981969E-3</c:v>
                </c:pt>
                <c:pt idx="136">
                  <c:v>-3.0731636783137496E-3</c:v>
                </c:pt>
                <c:pt idx="137">
                  <c:v>-3.3240569979283451E-3</c:v>
                </c:pt>
                <c:pt idx="138">
                  <c:v>-3.7414206865350494E-3</c:v>
                </c:pt>
                <c:pt idx="139">
                  <c:v>-3.911164299770167E-3</c:v>
                </c:pt>
                <c:pt idx="140">
                  <c:v>-4.5055683297948101E-3</c:v>
                </c:pt>
                <c:pt idx="141">
                  <c:v>-4.7210277498392697E-3</c:v>
                </c:pt>
                <c:pt idx="142">
                  <c:v>-4.8377778843228169E-3</c:v>
                </c:pt>
                <c:pt idx="143">
                  <c:v>-5.2418416391741196E-3</c:v>
                </c:pt>
                <c:pt idx="144">
                  <c:v>-5.2895173819480917E-3</c:v>
                </c:pt>
                <c:pt idx="145">
                  <c:v>-5.495395323089753E-3</c:v>
                </c:pt>
                <c:pt idx="146">
                  <c:v>-5.5860755088989805E-3</c:v>
                </c:pt>
                <c:pt idx="147">
                  <c:v>-5.9843366100174418E-3</c:v>
                </c:pt>
                <c:pt idx="148">
                  <c:v>-5.864211640210908E-3</c:v>
                </c:pt>
                <c:pt idx="149">
                  <c:v>-5.999663495074312E-3</c:v>
                </c:pt>
                <c:pt idx="150">
                  <c:v>-5.8505411458580131E-3</c:v>
                </c:pt>
                <c:pt idx="151">
                  <c:v>-6.021163939680085E-3</c:v>
                </c:pt>
                <c:pt idx="152">
                  <c:v>-5.9821110068926809E-3</c:v>
                </c:pt>
                <c:pt idx="153">
                  <c:v>-5.9981808404372741E-3</c:v>
                </c:pt>
                <c:pt idx="154">
                  <c:v>-6.2445850511685108E-3</c:v>
                </c:pt>
                <c:pt idx="155">
                  <c:v>-5.9164971330554735E-3</c:v>
                </c:pt>
                <c:pt idx="156">
                  <c:v>-6.0481701509203555E-3</c:v>
                </c:pt>
                <c:pt idx="157">
                  <c:v>-6.0899433399268128E-3</c:v>
                </c:pt>
                <c:pt idx="158">
                  <c:v>-6.0853615709607761E-3</c:v>
                </c:pt>
                <c:pt idx="159">
                  <c:v>-5.7926144901643073E-3</c:v>
                </c:pt>
                <c:pt idx="160">
                  <c:v>-6.0775675304492157E-3</c:v>
                </c:pt>
                <c:pt idx="161">
                  <c:v>-6.0493041264727985E-3</c:v>
                </c:pt>
                <c:pt idx="162">
                  <c:v>-6.1484383809186334E-3</c:v>
                </c:pt>
                <c:pt idx="163">
                  <c:v>-5.842920543070936E-3</c:v>
                </c:pt>
                <c:pt idx="164">
                  <c:v>-5.5376178863572444E-3</c:v>
                </c:pt>
                <c:pt idx="165">
                  <c:v>-5.666301721856927E-3</c:v>
                </c:pt>
                <c:pt idx="166">
                  <c:v>-5.5966189525039813E-3</c:v>
                </c:pt>
                <c:pt idx="167">
                  <c:v>-5.6234465385411551E-3</c:v>
                </c:pt>
                <c:pt idx="168">
                  <c:v>-5.1244016383778001E-3</c:v>
                </c:pt>
                <c:pt idx="169">
                  <c:v>-5.49139231876001E-3</c:v>
                </c:pt>
                <c:pt idx="170">
                  <c:v>-5.4828408875328746E-3</c:v>
                </c:pt>
                <c:pt idx="171">
                  <c:v>-5.930145428714945E-3</c:v>
                </c:pt>
                <c:pt idx="172">
                  <c:v>-5.8439723044692608E-3</c:v>
                </c:pt>
                <c:pt idx="173">
                  <c:v>-5.5226250475859558E-3</c:v>
                </c:pt>
                <c:pt idx="174">
                  <c:v>-5.2375528219022966E-3</c:v>
                </c:pt>
                <c:pt idx="175">
                  <c:v>-5.4934233434654192E-3</c:v>
                </c:pt>
                <c:pt idx="176">
                  <c:v>-5.6652807607021566E-3</c:v>
                </c:pt>
                <c:pt idx="177">
                  <c:v>-5.5464087327994974E-3</c:v>
                </c:pt>
                <c:pt idx="178">
                  <c:v>-4.9739305810839662E-3</c:v>
                </c:pt>
                <c:pt idx="179">
                  <c:v>-5.2407301041433362E-3</c:v>
                </c:pt>
                <c:pt idx="180">
                  <c:v>-5.5765235137653453E-3</c:v>
                </c:pt>
                <c:pt idx="181">
                  <c:v>-4.942241417225695E-3</c:v>
                </c:pt>
                <c:pt idx="182">
                  <c:v>-4.7860422585160114E-3</c:v>
                </c:pt>
                <c:pt idx="183">
                  <c:v>-4.7767748645546823E-3</c:v>
                </c:pt>
                <c:pt idx="184">
                  <c:v>-4.572457843219112E-3</c:v>
                </c:pt>
                <c:pt idx="185">
                  <c:v>-2.4816934327110979E-3</c:v>
                </c:pt>
                <c:pt idx="186">
                  <c:v>-2.3582332335273563E-3</c:v>
                </c:pt>
                <c:pt idx="187">
                  <c:v>-2.2602913360016646E-3</c:v>
                </c:pt>
                <c:pt idx="188">
                  <c:v>-2.2641670028676264E-3</c:v>
                </c:pt>
                <c:pt idx="189">
                  <c:v>-2.2218288535869346E-3</c:v>
                </c:pt>
                <c:pt idx="190">
                  <c:v>-2.1732053815579446E-3</c:v>
                </c:pt>
                <c:pt idx="191">
                  <c:v>-2.184086493176893E-3</c:v>
                </c:pt>
                <c:pt idx="192">
                  <c:v>-2.1547241112763156E-3</c:v>
                </c:pt>
                <c:pt idx="193">
                  <c:v>-2.0710096376649338E-3</c:v>
                </c:pt>
                <c:pt idx="194">
                  <c:v>-1.9948276695136119E-3</c:v>
                </c:pt>
                <c:pt idx="195">
                  <c:v>-1.9862331196978844E-3</c:v>
                </c:pt>
                <c:pt idx="196">
                  <c:v>-1.9210189695420582E-3</c:v>
                </c:pt>
                <c:pt idx="197">
                  <c:v>-1.8428350293693625E-3</c:v>
                </c:pt>
                <c:pt idx="198">
                  <c:v>-1.8733630869123279E-3</c:v>
                </c:pt>
                <c:pt idx="199">
                  <c:v>-1.8109363984454619E-3</c:v>
                </c:pt>
                <c:pt idx="200">
                  <c:v>-1.8281918532051312E-3</c:v>
                </c:pt>
                <c:pt idx="201">
                  <c:v>-1.7849664015009859E-3</c:v>
                </c:pt>
                <c:pt idx="202">
                  <c:v>-1.5831995930172379E-3</c:v>
                </c:pt>
                <c:pt idx="203">
                  <c:v>-1.5825093994477732E-3</c:v>
                </c:pt>
                <c:pt idx="204">
                  <c:v>-1.5699837769371635E-3</c:v>
                </c:pt>
                <c:pt idx="205">
                  <c:v>-1.4430796796583111E-3</c:v>
                </c:pt>
                <c:pt idx="206">
                  <c:v>-1.4275141561281217E-3</c:v>
                </c:pt>
                <c:pt idx="207">
                  <c:v>-1.4865993417025618E-3</c:v>
                </c:pt>
                <c:pt idx="208">
                  <c:v>-1.4403410521596429E-3</c:v>
                </c:pt>
                <c:pt idx="209">
                  <c:v>-1.4055016248900169E-3</c:v>
                </c:pt>
                <c:pt idx="210">
                  <c:v>-1.3148525738095932E-3</c:v>
                </c:pt>
                <c:pt idx="211">
                  <c:v>-1.3003616618178749E-3</c:v>
                </c:pt>
                <c:pt idx="212">
                  <c:v>-1.2628207756558414E-3</c:v>
                </c:pt>
                <c:pt idx="213">
                  <c:v>-1.2359063594803892E-3</c:v>
                </c:pt>
                <c:pt idx="214">
                  <c:v>-1.1397924998903595E-3</c:v>
                </c:pt>
                <c:pt idx="215">
                  <c:v>-1.0717797849750571E-3</c:v>
                </c:pt>
                <c:pt idx="216">
                  <c:v>-1.0969793015933016E-3</c:v>
                </c:pt>
                <c:pt idx="217">
                  <c:v>-1.0601026115887085E-3</c:v>
                </c:pt>
                <c:pt idx="218">
                  <c:v>-9.6871694533569948E-4</c:v>
                </c:pt>
                <c:pt idx="219">
                  <c:v>-1.0355163273595691E-3</c:v>
                </c:pt>
                <c:pt idx="220">
                  <c:v>-1.0176564154654459E-3</c:v>
                </c:pt>
                <c:pt idx="221">
                  <c:v>-1.0616050571510317E-3</c:v>
                </c:pt>
                <c:pt idx="222">
                  <c:v>-9.5786039636883776E-4</c:v>
                </c:pt>
                <c:pt idx="223">
                  <c:v>-9.2718688812022253E-4</c:v>
                </c:pt>
                <c:pt idx="224">
                  <c:v>-9.3427377510457981E-4</c:v>
                </c:pt>
                <c:pt idx="225">
                  <c:v>-8.8724630769079001E-4</c:v>
                </c:pt>
                <c:pt idx="226">
                  <c:v>-8.6357073722448667E-4</c:v>
                </c:pt>
                <c:pt idx="227">
                  <c:v>-7.6739800034362658E-4</c:v>
                </c:pt>
                <c:pt idx="228">
                  <c:v>-7.8445732429559126E-4</c:v>
                </c:pt>
                <c:pt idx="229">
                  <c:v>-7.4350569964067189E-4</c:v>
                </c:pt>
                <c:pt idx="230">
                  <c:v>-6.6355105388240501E-4</c:v>
                </c:pt>
                <c:pt idx="231">
                  <c:v>-6.2822422004190108E-4</c:v>
                </c:pt>
                <c:pt idx="232">
                  <c:v>-5.9303978229218119E-4</c:v>
                </c:pt>
                <c:pt idx="233">
                  <c:v>-6.0903465171082251E-4</c:v>
                </c:pt>
                <c:pt idx="234">
                  <c:v>-5.5136814559432631E-4</c:v>
                </c:pt>
                <c:pt idx="235">
                  <c:v>-6.7506571737693008E-4</c:v>
                </c:pt>
                <c:pt idx="236">
                  <c:v>-6.7577919983832801E-4</c:v>
                </c:pt>
                <c:pt idx="237">
                  <c:v>-5.0973013287901466E-4</c:v>
                </c:pt>
                <c:pt idx="238">
                  <c:v>-5.126993663858079E-4</c:v>
                </c:pt>
                <c:pt idx="239">
                  <c:v>-5.3955429215698364E-4</c:v>
                </c:pt>
                <c:pt idx="240">
                  <c:v>-4.4903511226068228E-4</c:v>
                </c:pt>
                <c:pt idx="241">
                  <c:v>-5.0445292525545284E-4</c:v>
                </c:pt>
                <c:pt idx="242">
                  <c:v>-4.4781451466491441E-4</c:v>
                </c:pt>
                <c:pt idx="243">
                  <c:v>-4.0365240348107131E-4</c:v>
                </c:pt>
                <c:pt idx="244">
                  <c:v>-4.2427375314739939E-4</c:v>
                </c:pt>
                <c:pt idx="245">
                  <c:v>-3.6054156587717398E-4</c:v>
                </c:pt>
                <c:pt idx="246">
                  <c:v>-3.2435020308680383E-4</c:v>
                </c:pt>
                <c:pt idx="247">
                  <c:v>-3.6448772961806083E-4</c:v>
                </c:pt>
                <c:pt idx="248">
                  <c:v>-3.3300530678154362E-4</c:v>
                </c:pt>
                <c:pt idx="249">
                  <c:v>-2.8501220781343531E-4</c:v>
                </c:pt>
                <c:pt idx="250">
                  <c:v>-3.2715141941407815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EEA-4FFD-959E-5DB47C17689A}"/>
            </c:ext>
          </c:extLst>
        </c:ser>
        <c:ser>
          <c:idx val="8"/>
          <c:order val="8"/>
          <c:tx>
            <c:strRef>
              <c:f>'All Spectra'!$J$2319</c:f>
              <c:strCache>
                <c:ptCount val="1"/>
                <c:pt idx="0">
                  <c:v>Abs (9)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2320:$A$2570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J$2320:$J$2570</c:f>
              <c:numCache>
                <c:formatCode>General</c:formatCode>
                <c:ptCount val="251"/>
                <c:pt idx="0">
                  <c:v>0.35667770089656126</c:v>
                </c:pt>
                <c:pt idx="1">
                  <c:v>0.37389365063474944</c:v>
                </c:pt>
                <c:pt idx="2">
                  <c:v>0.39284237433158098</c:v>
                </c:pt>
                <c:pt idx="3">
                  <c:v>0.41325990841137134</c:v>
                </c:pt>
                <c:pt idx="4">
                  <c:v>0.43542054830596644</c:v>
                </c:pt>
                <c:pt idx="5">
                  <c:v>0.45854238349466991</c:v>
                </c:pt>
                <c:pt idx="6">
                  <c:v>0.48283199734737209</c:v>
                </c:pt>
                <c:pt idx="7">
                  <c:v>0.50772396403542708</c:v>
                </c:pt>
                <c:pt idx="8">
                  <c:v>0.53207030140626999</c:v>
                </c:pt>
                <c:pt idx="9">
                  <c:v>0.55647626412592877</c:v>
                </c:pt>
                <c:pt idx="10">
                  <c:v>0.5803951098784863</c:v>
                </c:pt>
                <c:pt idx="11">
                  <c:v>0.60235108087303713</c:v>
                </c:pt>
                <c:pt idx="12">
                  <c:v>0.623116435712328</c:v>
                </c:pt>
                <c:pt idx="13">
                  <c:v>0.64161321297498197</c:v>
                </c:pt>
                <c:pt idx="14">
                  <c:v>0.65753963256641745</c:v>
                </c:pt>
                <c:pt idx="15">
                  <c:v>0.67085138266284616</c:v>
                </c:pt>
                <c:pt idx="16">
                  <c:v>0.68112774067568926</c:v>
                </c:pt>
                <c:pt idx="17">
                  <c:v>0.6877590915392171</c:v>
                </c:pt>
                <c:pt idx="18">
                  <c:v>0.69127654975064301</c:v>
                </c:pt>
                <c:pt idx="19">
                  <c:v>0.69144678101140089</c:v>
                </c:pt>
                <c:pt idx="20">
                  <c:v>0.68886349476385722</c:v>
                </c:pt>
                <c:pt idx="21">
                  <c:v>0.68403345705631013</c:v>
                </c:pt>
                <c:pt idx="22">
                  <c:v>0.67741143740661813</c:v>
                </c:pt>
                <c:pt idx="23">
                  <c:v>0.66955687138092246</c:v>
                </c:pt>
                <c:pt idx="24">
                  <c:v>0.66084935758213659</c:v>
                </c:pt>
                <c:pt idx="25">
                  <c:v>0.65178612632681243</c:v>
                </c:pt>
                <c:pt idx="26">
                  <c:v>0.64295143838417446</c:v>
                </c:pt>
                <c:pt idx="27">
                  <c:v>0.63482546380163363</c:v>
                </c:pt>
                <c:pt idx="28">
                  <c:v>0.62756047863020314</c:v>
                </c:pt>
                <c:pt idx="29">
                  <c:v>0.62148555703496999</c:v>
                </c:pt>
                <c:pt idx="30">
                  <c:v>0.61700054922255321</c:v>
                </c:pt>
                <c:pt idx="31">
                  <c:v>0.61364856997195294</c:v>
                </c:pt>
                <c:pt idx="32">
                  <c:v>0.61144904874489547</c:v>
                </c:pt>
                <c:pt idx="33">
                  <c:v>0.61009100483118262</c:v>
                </c:pt>
                <c:pt idx="34">
                  <c:v>0.60916659283515906</c:v>
                </c:pt>
                <c:pt idx="35">
                  <c:v>0.60858961013260027</c:v>
                </c:pt>
                <c:pt idx="36">
                  <c:v>0.60790488800242315</c:v>
                </c:pt>
                <c:pt idx="37">
                  <c:v>0.60717945520292782</c:v>
                </c:pt>
                <c:pt idx="38">
                  <c:v>0.60629184478098308</c:v>
                </c:pt>
                <c:pt idx="39">
                  <c:v>0.60587100920638637</c:v>
                </c:pt>
                <c:pt idx="40">
                  <c:v>0.60571783765576059</c:v>
                </c:pt>
                <c:pt idx="41">
                  <c:v>0.60556940685032146</c:v>
                </c:pt>
                <c:pt idx="42">
                  <c:v>0.60530864431737896</c:v>
                </c:pt>
                <c:pt idx="43">
                  <c:v>0.60480673325576761</c:v>
                </c:pt>
                <c:pt idx="44">
                  <c:v>0.60378984242733036</c:v>
                </c:pt>
                <c:pt idx="45">
                  <c:v>0.60151806397172025</c:v>
                </c:pt>
                <c:pt idx="46">
                  <c:v>0.59834625863651503</c:v>
                </c:pt>
                <c:pt idx="47">
                  <c:v>0.59440212914208101</c:v>
                </c:pt>
                <c:pt idx="48">
                  <c:v>0.58976715593872586</c:v>
                </c:pt>
                <c:pt idx="49">
                  <c:v>0.58431891331415464</c:v>
                </c:pt>
                <c:pt idx="50">
                  <c:v>0.57849771580062292</c:v>
                </c:pt>
                <c:pt idx="51">
                  <c:v>0.5721593266238072</c:v>
                </c:pt>
                <c:pt idx="52">
                  <c:v>0.5658837128938381</c:v>
                </c:pt>
                <c:pt idx="53">
                  <c:v>0.55926198654062098</c:v>
                </c:pt>
                <c:pt idx="54">
                  <c:v>0.55195153790839768</c:v>
                </c:pt>
                <c:pt idx="55">
                  <c:v>0.54391138130780758</c:v>
                </c:pt>
                <c:pt idx="56">
                  <c:v>0.53541517823066909</c:v>
                </c:pt>
                <c:pt idx="57">
                  <c:v>0.52644797160644774</c:v>
                </c:pt>
                <c:pt idx="58">
                  <c:v>0.51620132602727176</c:v>
                </c:pt>
                <c:pt idx="59">
                  <c:v>0.50561637867329801</c:v>
                </c:pt>
                <c:pt idx="60">
                  <c:v>0.49403169749658138</c:v>
                </c:pt>
                <c:pt idx="61">
                  <c:v>0.48161969595064513</c:v>
                </c:pt>
                <c:pt idx="62">
                  <c:v>0.46858864997262439</c:v>
                </c:pt>
                <c:pt idx="63">
                  <c:v>0.45504753334675269</c:v>
                </c:pt>
                <c:pt idx="64">
                  <c:v>0.44037906367291446</c:v>
                </c:pt>
                <c:pt idx="65">
                  <c:v>0.42588357668210586</c:v>
                </c:pt>
                <c:pt idx="66">
                  <c:v>0.41055813346785736</c:v>
                </c:pt>
                <c:pt idx="67">
                  <c:v>0.39512434698700744</c:v>
                </c:pt>
                <c:pt idx="68">
                  <c:v>0.37954536196953176</c:v>
                </c:pt>
                <c:pt idx="69">
                  <c:v>0.3634756047300729</c:v>
                </c:pt>
                <c:pt idx="70">
                  <c:v>0.34729171705166817</c:v>
                </c:pt>
                <c:pt idx="71">
                  <c:v>0.33120819942521751</c:v>
                </c:pt>
                <c:pt idx="72">
                  <c:v>0.31469780801001684</c:v>
                </c:pt>
                <c:pt idx="73">
                  <c:v>0.29883058717113109</c:v>
                </c:pt>
                <c:pt idx="74">
                  <c:v>0.28249243875033453</c:v>
                </c:pt>
                <c:pt idx="75">
                  <c:v>0.26704208670469481</c:v>
                </c:pt>
                <c:pt idx="76">
                  <c:v>0.25158937202124182</c:v>
                </c:pt>
                <c:pt idx="77">
                  <c:v>0.23594777996268901</c:v>
                </c:pt>
                <c:pt idx="78">
                  <c:v>0.22086676598560862</c:v>
                </c:pt>
                <c:pt idx="79">
                  <c:v>0.20651818436084168</c:v>
                </c:pt>
                <c:pt idx="80">
                  <c:v>0.19196905889725016</c:v>
                </c:pt>
                <c:pt idx="81">
                  <c:v>0.17803105630639665</c:v>
                </c:pt>
                <c:pt idx="82">
                  <c:v>0.16460378600239306</c:v>
                </c:pt>
                <c:pt idx="83">
                  <c:v>0.15143777903571318</c:v>
                </c:pt>
                <c:pt idx="84">
                  <c:v>0.13951445347053446</c:v>
                </c:pt>
                <c:pt idx="85">
                  <c:v>0.12776917763040144</c:v>
                </c:pt>
                <c:pt idx="86">
                  <c:v>0.11692065490779278</c:v>
                </c:pt>
                <c:pt idx="87">
                  <c:v>0.10674508336036999</c:v>
                </c:pt>
                <c:pt idx="88">
                  <c:v>9.7264267014799441E-2</c:v>
                </c:pt>
                <c:pt idx="89">
                  <c:v>8.8104841868318712E-2</c:v>
                </c:pt>
                <c:pt idx="90">
                  <c:v>8.1417166513761074E-2</c:v>
                </c:pt>
                <c:pt idx="91">
                  <c:v>7.4136525491133629E-2</c:v>
                </c:pt>
                <c:pt idx="92">
                  <c:v>6.7467643119954734E-2</c:v>
                </c:pt>
                <c:pt idx="93">
                  <c:v>6.1162957972143966E-2</c:v>
                </c:pt>
                <c:pt idx="94">
                  <c:v>5.5719292204621712E-2</c:v>
                </c:pt>
                <c:pt idx="95">
                  <c:v>5.0970947641891168E-2</c:v>
                </c:pt>
                <c:pt idx="96">
                  <c:v>4.6478297895859513E-2</c:v>
                </c:pt>
                <c:pt idx="97">
                  <c:v>4.2266596110528715E-2</c:v>
                </c:pt>
                <c:pt idx="98">
                  <c:v>3.8764279699251246E-2</c:v>
                </c:pt>
                <c:pt idx="99">
                  <c:v>3.5754516868470816E-2</c:v>
                </c:pt>
                <c:pt idx="100">
                  <c:v>3.2881572564263883E-2</c:v>
                </c:pt>
                <c:pt idx="101">
                  <c:v>3.0463683179924643E-2</c:v>
                </c:pt>
                <c:pt idx="102">
                  <c:v>2.8125591885815121E-2</c:v>
                </c:pt>
                <c:pt idx="103">
                  <c:v>2.5767925053455258E-2</c:v>
                </c:pt>
                <c:pt idx="104">
                  <c:v>2.3909611415465298E-2</c:v>
                </c:pt>
                <c:pt idx="105">
                  <c:v>2.204404596494532E-2</c:v>
                </c:pt>
                <c:pt idx="106">
                  <c:v>2.0558066313584929E-2</c:v>
                </c:pt>
                <c:pt idx="107">
                  <c:v>1.9197720224156934E-2</c:v>
                </c:pt>
                <c:pt idx="108">
                  <c:v>1.7933510374821663E-2</c:v>
                </c:pt>
                <c:pt idx="109">
                  <c:v>1.6650000776134717E-2</c:v>
                </c:pt>
                <c:pt idx="110">
                  <c:v>1.5582913045412813E-2</c:v>
                </c:pt>
                <c:pt idx="111">
                  <c:v>1.435151166347977E-2</c:v>
                </c:pt>
                <c:pt idx="112">
                  <c:v>1.3581796160241941E-2</c:v>
                </c:pt>
                <c:pt idx="113">
                  <c:v>1.2773652494266218E-2</c:v>
                </c:pt>
                <c:pt idx="114">
                  <c:v>1.1700089071809E-2</c:v>
                </c:pt>
                <c:pt idx="115">
                  <c:v>1.0956718930697044E-2</c:v>
                </c:pt>
                <c:pt idx="116">
                  <c:v>9.8966796214507262E-3</c:v>
                </c:pt>
                <c:pt idx="117">
                  <c:v>8.8351477812275564E-3</c:v>
                </c:pt>
                <c:pt idx="118">
                  <c:v>8.1610904898035096E-3</c:v>
                </c:pt>
                <c:pt idx="119">
                  <c:v>7.593172211522079E-3</c:v>
                </c:pt>
                <c:pt idx="120">
                  <c:v>6.8892843589431051E-3</c:v>
                </c:pt>
                <c:pt idx="121">
                  <c:v>6.2590039230969443E-3</c:v>
                </c:pt>
                <c:pt idx="122">
                  <c:v>5.3633182649970171E-3</c:v>
                </c:pt>
                <c:pt idx="123">
                  <c:v>4.7031796275099668E-3</c:v>
                </c:pt>
                <c:pt idx="124">
                  <c:v>4.0024028023674949E-3</c:v>
                </c:pt>
                <c:pt idx="125">
                  <c:v>3.2865437553189466E-3</c:v>
                </c:pt>
                <c:pt idx="126">
                  <c:v>2.6666132323617622E-3</c:v>
                </c:pt>
                <c:pt idx="127">
                  <c:v>1.9853438294200137E-3</c:v>
                </c:pt>
                <c:pt idx="128">
                  <c:v>1.5364381682106899E-3</c:v>
                </c:pt>
                <c:pt idx="129">
                  <c:v>1.0342547545532271E-3</c:v>
                </c:pt>
                <c:pt idx="130">
                  <c:v>-4.1321899614710694E-4</c:v>
                </c:pt>
                <c:pt idx="131">
                  <c:v>-9.2955618256257042E-4</c:v>
                </c:pt>
                <c:pt idx="132">
                  <c:v>-1.1729765219499104E-3</c:v>
                </c:pt>
                <c:pt idx="133">
                  <c:v>-1.3639400283653354E-3</c:v>
                </c:pt>
                <c:pt idx="134">
                  <c:v>-1.6908660187356258E-3</c:v>
                </c:pt>
                <c:pt idx="135">
                  <c:v>-2.2460649332859488E-3</c:v>
                </c:pt>
                <c:pt idx="136">
                  <c:v>-2.9561022718944058E-3</c:v>
                </c:pt>
                <c:pt idx="137">
                  <c:v>-2.9540217963804987E-3</c:v>
                </c:pt>
                <c:pt idx="138">
                  <c:v>-3.4481775827223558E-3</c:v>
                </c:pt>
                <c:pt idx="139">
                  <c:v>-3.7326661441192863E-3</c:v>
                </c:pt>
                <c:pt idx="140">
                  <c:v>-4.2064336088091566E-3</c:v>
                </c:pt>
                <c:pt idx="141">
                  <c:v>-4.3155989262661579E-3</c:v>
                </c:pt>
                <c:pt idx="142">
                  <c:v>-4.7312073659232729E-3</c:v>
                </c:pt>
                <c:pt idx="143">
                  <c:v>-4.7907323043243008E-3</c:v>
                </c:pt>
                <c:pt idx="144">
                  <c:v>-5.339071931254896E-3</c:v>
                </c:pt>
                <c:pt idx="145">
                  <c:v>-5.4430071667095417E-3</c:v>
                </c:pt>
                <c:pt idx="146">
                  <c:v>-5.559473416743602E-3</c:v>
                </c:pt>
                <c:pt idx="147">
                  <c:v>-5.5466741848551604E-3</c:v>
                </c:pt>
                <c:pt idx="148">
                  <c:v>-5.6761232753072743E-3</c:v>
                </c:pt>
                <c:pt idx="149">
                  <c:v>-5.8249506304321585E-3</c:v>
                </c:pt>
                <c:pt idx="150">
                  <c:v>-5.9568230037003291E-3</c:v>
                </c:pt>
                <c:pt idx="151">
                  <c:v>-5.9979238295890993E-3</c:v>
                </c:pt>
                <c:pt idx="152">
                  <c:v>-5.6240396113483339E-3</c:v>
                </c:pt>
                <c:pt idx="153">
                  <c:v>-5.921333652301344E-3</c:v>
                </c:pt>
                <c:pt idx="154">
                  <c:v>-6.0822511310091839E-3</c:v>
                </c:pt>
                <c:pt idx="155">
                  <c:v>-6.1585057260515642E-3</c:v>
                </c:pt>
                <c:pt idx="156">
                  <c:v>-6.1172203059202514E-3</c:v>
                </c:pt>
                <c:pt idx="157">
                  <c:v>-5.668457384048863E-3</c:v>
                </c:pt>
                <c:pt idx="158">
                  <c:v>-5.4663541307113936E-3</c:v>
                </c:pt>
                <c:pt idx="159">
                  <c:v>-5.8239331420535849E-3</c:v>
                </c:pt>
                <c:pt idx="160">
                  <c:v>-5.8299243613568648E-3</c:v>
                </c:pt>
                <c:pt idx="161">
                  <c:v>-5.6109327875190568E-3</c:v>
                </c:pt>
                <c:pt idx="162">
                  <c:v>-5.7261527380401507E-3</c:v>
                </c:pt>
                <c:pt idx="163">
                  <c:v>-5.6339625981645901E-3</c:v>
                </c:pt>
                <c:pt idx="164">
                  <c:v>-5.9572331233674813E-3</c:v>
                </c:pt>
                <c:pt idx="165">
                  <c:v>-5.8368406617366449E-3</c:v>
                </c:pt>
                <c:pt idx="166">
                  <c:v>-5.5335532359785562E-3</c:v>
                </c:pt>
                <c:pt idx="167">
                  <c:v>-5.3306644855258952E-3</c:v>
                </c:pt>
                <c:pt idx="168">
                  <c:v>-5.344227878882544E-3</c:v>
                </c:pt>
                <c:pt idx="169">
                  <c:v>-5.7585749687234849E-3</c:v>
                </c:pt>
                <c:pt idx="170">
                  <c:v>-5.94967993370717E-3</c:v>
                </c:pt>
                <c:pt idx="171">
                  <c:v>-5.6373174852863139E-3</c:v>
                </c:pt>
                <c:pt idx="172">
                  <c:v>-5.7270720621150108E-3</c:v>
                </c:pt>
                <c:pt idx="173">
                  <c:v>-5.3629972380079037E-3</c:v>
                </c:pt>
                <c:pt idx="174">
                  <c:v>-5.4036659106977795E-3</c:v>
                </c:pt>
                <c:pt idx="175">
                  <c:v>-5.7014979472000335E-3</c:v>
                </c:pt>
                <c:pt idx="176">
                  <c:v>-5.3545494446388953E-3</c:v>
                </c:pt>
                <c:pt idx="177">
                  <c:v>-4.9751279576924741E-3</c:v>
                </c:pt>
                <c:pt idx="178">
                  <c:v>-5.0738322148031348E-3</c:v>
                </c:pt>
                <c:pt idx="179">
                  <c:v>-5.602000280546914E-3</c:v>
                </c:pt>
                <c:pt idx="180">
                  <c:v>-5.2039097200330944E-3</c:v>
                </c:pt>
                <c:pt idx="181">
                  <c:v>-4.8681350258140341E-3</c:v>
                </c:pt>
                <c:pt idx="182">
                  <c:v>-4.7641026761685223E-3</c:v>
                </c:pt>
                <c:pt idx="183">
                  <c:v>-4.4087695087995761E-3</c:v>
                </c:pt>
                <c:pt idx="184">
                  <c:v>-5.1774624754943157E-3</c:v>
                </c:pt>
                <c:pt idx="185">
                  <c:v>-2.6049626730133856E-3</c:v>
                </c:pt>
                <c:pt idx="186">
                  <c:v>-2.5228897343167883E-3</c:v>
                </c:pt>
                <c:pt idx="187">
                  <c:v>-2.4309506423832792E-3</c:v>
                </c:pt>
                <c:pt idx="188">
                  <c:v>-2.4173584903040882E-3</c:v>
                </c:pt>
                <c:pt idx="189">
                  <c:v>-2.3274221909432057E-3</c:v>
                </c:pt>
                <c:pt idx="190">
                  <c:v>-2.2469986229220911E-3</c:v>
                </c:pt>
                <c:pt idx="191">
                  <c:v>-2.3425606571913344E-3</c:v>
                </c:pt>
                <c:pt idx="192">
                  <c:v>-2.2912525705706937E-3</c:v>
                </c:pt>
                <c:pt idx="193">
                  <c:v>-2.2322908930747943E-3</c:v>
                </c:pt>
                <c:pt idx="194">
                  <c:v>-2.138261661259654E-3</c:v>
                </c:pt>
                <c:pt idx="195">
                  <c:v>-2.0797637183289463E-3</c:v>
                </c:pt>
                <c:pt idx="196">
                  <c:v>-2.1511463811834507E-3</c:v>
                </c:pt>
                <c:pt idx="197">
                  <c:v>-1.9961764656481764E-3</c:v>
                </c:pt>
                <c:pt idx="198">
                  <c:v>-2.0430176780026465E-3</c:v>
                </c:pt>
                <c:pt idx="199">
                  <c:v>-2.0260042521307088E-3</c:v>
                </c:pt>
                <c:pt idx="200">
                  <c:v>-1.950550218087665E-3</c:v>
                </c:pt>
                <c:pt idx="201">
                  <c:v>-1.8096641072156922E-3</c:v>
                </c:pt>
                <c:pt idx="202">
                  <c:v>-1.7567435116405351E-3</c:v>
                </c:pt>
                <c:pt idx="203">
                  <c:v>-1.8473245859854425E-3</c:v>
                </c:pt>
                <c:pt idx="204">
                  <c:v>-1.71523646381261E-3</c:v>
                </c:pt>
                <c:pt idx="205">
                  <c:v>-1.6302632838481068E-3</c:v>
                </c:pt>
                <c:pt idx="206">
                  <c:v>-1.5667242507515647E-3</c:v>
                </c:pt>
                <c:pt idx="207">
                  <c:v>-1.5683324076739402E-3</c:v>
                </c:pt>
                <c:pt idx="208">
                  <c:v>-1.5952777947308044E-3</c:v>
                </c:pt>
                <c:pt idx="209">
                  <c:v>-1.5136307328702668E-3</c:v>
                </c:pt>
                <c:pt idx="210">
                  <c:v>-1.5133420666178078E-3</c:v>
                </c:pt>
                <c:pt idx="211">
                  <c:v>-1.4167192593435316E-3</c:v>
                </c:pt>
                <c:pt idx="212">
                  <c:v>-1.3242554746044708E-3</c:v>
                </c:pt>
                <c:pt idx="213">
                  <c:v>-1.356779580253106E-3</c:v>
                </c:pt>
                <c:pt idx="214">
                  <c:v>-1.2390637669010202E-3</c:v>
                </c:pt>
                <c:pt idx="215">
                  <c:v>-1.199852295987782E-3</c:v>
                </c:pt>
                <c:pt idx="216">
                  <c:v>-1.2371441325764573E-3</c:v>
                </c:pt>
                <c:pt idx="217">
                  <c:v>-1.1909067324811335E-3</c:v>
                </c:pt>
                <c:pt idx="218">
                  <c:v>-1.133220439382203E-3</c:v>
                </c:pt>
                <c:pt idx="219">
                  <c:v>-1.1080814678810741E-3</c:v>
                </c:pt>
                <c:pt idx="220">
                  <c:v>-1.1813102337227038E-3</c:v>
                </c:pt>
                <c:pt idx="221">
                  <c:v>-1.1110912582180648E-3</c:v>
                </c:pt>
                <c:pt idx="222">
                  <c:v>-1.1016809748713885E-3</c:v>
                </c:pt>
                <c:pt idx="223">
                  <c:v>-1.1028667251053378E-3</c:v>
                </c:pt>
                <c:pt idx="224">
                  <c:v>-1.0215088234489635E-3</c:v>
                </c:pt>
                <c:pt idx="225">
                  <c:v>-9.7671315688478743E-4</c:v>
                </c:pt>
                <c:pt idx="226">
                  <c:v>-9.4865864650812537E-4</c:v>
                </c:pt>
                <c:pt idx="227">
                  <c:v>-9.4093069936323397E-4</c:v>
                </c:pt>
                <c:pt idx="228">
                  <c:v>-8.6584562511987607E-4</c:v>
                </c:pt>
                <c:pt idx="229">
                  <c:v>-8.7025932674455477E-4</c:v>
                </c:pt>
                <c:pt idx="230">
                  <c:v>-8.2813716929199617E-4</c:v>
                </c:pt>
                <c:pt idx="231">
                  <c:v>-8.4285142609226242E-4</c:v>
                </c:pt>
                <c:pt idx="232">
                  <c:v>-7.3749991215733401E-4</c:v>
                </c:pt>
                <c:pt idx="233">
                  <c:v>-6.898466423240295E-4</c:v>
                </c:pt>
                <c:pt idx="234">
                  <c:v>-7.1555339455267185E-4</c:v>
                </c:pt>
                <c:pt idx="235">
                  <c:v>-7.6541284217542611E-4</c:v>
                </c:pt>
                <c:pt idx="236">
                  <c:v>-7.4091860557266539E-4</c:v>
                </c:pt>
                <c:pt idx="237">
                  <c:v>-6.9386388429142445E-4</c:v>
                </c:pt>
                <c:pt idx="238">
                  <c:v>-6.2574292473382346E-4</c:v>
                </c:pt>
                <c:pt idx="239">
                  <c:v>-6.1649021307620666E-4</c:v>
                </c:pt>
                <c:pt idx="240">
                  <c:v>-6.5213814903905369E-4</c:v>
                </c:pt>
                <c:pt idx="241">
                  <c:v>-5.5600976310700456E-4</c:v>
                </c:pt>
                <c:pt idx="242">
                  <c:v>-5.35934939130625E-4</c:v>
                </c:pt>
                <c:pt idx="243">
                  <c:v>-5.5622576128751093E-4</c:v>
                </c:pt>
                <c:pt idx="244">
                  <c:v>-4.8428552509151746E-4</c:v>
                </c:pt>
                <c:pt idx="245">
                  <c:v>-5.6258276310911437E-4</c:v>
                </c:pt>
                <c:pt idx="246">
                  <c:v>-4.5322546885776785E-4</c:v>
                </c:pt>
                <c:pt idx="247">
                  <c:v>-4.7663367148055444E-4</c:v>
                </c:pt>
                <c:pt idx="248">
                  <c:v>-4.6438573898028722E-4</c:v>
                </c:pt>
                <c:pt idx="249">
                  <c:v>-3.7783797679030289E-4</c:v>
                </c:pt>
                <c:pt idx="250">
                  <c:v>-4.423431353928735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9EEA-4FFD-959E-5DB47C17689A}"/>
            </c:ext>
          </c:extLst>
        </c:ser>
        <c:ser>
          <c:idx val="9"/>
          <c:order val="9"/>
          <c:tx>
            <c:strRef>
              <c:f>'All Spectra'!$K$2319</c:f>
              <c:strCache>
                <c:ptCount val="1"/>
                <c:pt idx="0">
                  <c:v>Abs (10)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2320:$A$2570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K$2320:$K$2570</c:f>
              <c:numCache>
                <c:formatCode>General</c:formatCode>
                <c:ptCount val="251"/>
                <c:pt idx="0">
                  <c:v>0.36163884273374242</c:v>
                </c:pt>
                <c:pt idx="1">
                  <c:v>0.37839658381346586</c:v>
                </c:pt>
                <c:pt idx="2">
                  <c:v>0.39679913240558468</c:v>
                </c:pt>
                <c:pt idx="3">
                  <c:v>0.41702888510433689</c:v>
                </c:pt>
                <c:pt idx="4">
                  <c:v>0.43863532038616337</c:v>
                </c:pt>
                <c:pt idx="5">
                  <c:v>0.46166556608595949</c:v>
                </c:pt>
                <c:pt idx="6">
                  <c:v>0.48547934530908737</c:v>
                </c:pt>
                <c:pt idx="7">
                  <c:v>0.50989577132907038</c:v>
                </c:pt>
                <c:pt idx="8">
                  <c:v>0.53406255265523439</c:v>
                </c:pt>
                <c:pt idx="9">
                  <c:v>0.55846316240603044</c:v>
                </c:pt>
                <c:pt idx="10">
                  <c:v>0.58202779243395597</c:v>
                </c:pt>
                <c:pt idx="11">
                  <c:v>0.60370318484116692</c:v>
                </c:pt>
                <c:pt idx="12">
                  <c:v>0.6240234525040308</c:v>
                </c:pt>
                <c:pt idx="13">
                  <c:v>0.64224859477186391</c:v>
                </c:pt>
                <c:pt idx="14">
                  <c:v>0.65814550726559695</c:v>
                </c:pt>
                <c:pt idx="15">
                  <c:v>0.67139889603715552</c:v>
                </c:pt>
                <c:pt idx="16">
                  <c:v>0.68145904273644997</c:v>
                </c:pt>
                <c:pt idx="17">
                  <c:v>0.68791406905087538</c:v>
                </c:pt>
                <c:pt idx="18">
                  <c:v>0.69118541719444337</c:v>
                </c:pt>
                <c:pt idx="19">
                  <c:v>0.69132104938351713</c:v>
                </c:pt>
                <c:pt idx="20">
                  <c:v>0.68868051161434596</c:v>
                </c:pt>
                <c:pt idx="21">
                  <c:v>0.68386163699627933</c:v>
                </c:pt>
                <c:pt idx="22">
                  <c:v>0.67715325038386431</c:v>
                </c:pt>
                <c:pt idx="23">
                  <c:v>0.66939947843447556</c:v>
                </c:pt>
                <c:pt idx="24">
                  <c:v>0.66054038170033702</c:v>
                </c:pt>
                <c:pt idx="25">
                  <c:v>0.65138614844101561</c:v>
                </c:pt>
                <c:pt idx="26">
                  <c:v>0.64233753406741556</c:v>
                </c:pt>
                <c:pt idx="27">
                  <c:v>0.63418290108601039</c:v>
                </c:pt>
                <c:pt idx="28">
                  <c:v>0.62696628922931319</c:v>
                </c:pt>
                <c:pt idx="29">
                  <c:v>0.62087955178358833</c:v>
                </c:pt>
                <c:pt idx="30">
                  <c:v>0.61625360191649059</c:v>
                </c:pt>
                <c:pt idx="31">
                  <c:v>0.61301736617411362</c:v>
                </c:pt>
                <c:pt idx="32">
                  <c:v>0.61068297400787364</c:v>
                </c:pt>
                <c:pt idx="33">
                  <c:v>0.60914697353300673</c:v>
                </c:pt>
                <c:pt idx="34">
                  <c:v>0.60835403789986009</c:v>
                </c:pt>
                <c:pt idx="35">
                  <c:v>0.60777646760286752</c:v>
                </c:pt>
                <c:pt idx="36">
                  <c:v>0.60702757413672614</c:v>
                </c:pt>
                <c:pt idx="37">
                  <c:v>0.60622837353821279</c:v>
                </c:pt>
                <c:pt idx="38">
                  <c:v>0.60538737397627129</c:v>
                </c:pt>
                <c:pt idx="39">
                  <c:v>0.60490106121511678</c:v>
                </c:pt>
                <c:pt idx="40">
                  <c:v>0.60467131488360137</c:v>
                </c:pt>
                <c:pt idx="41">
                  <c:v>0.60461427773876608</c:v>
                </c:pt>
                <c:pt idx="42">
                  <c:v>0.60414637803699622</c:v>
                </c:pt>
                <c:pt idx="43">
                  <c:v>0.60374695844936832</c:v>
                </c:pt>
                <c:pt idx="44">
                  <c:v>0.60267555780507431</c:v>
                </c:pt>
                <c:pt idx="45">
                  <c:v>0.60018782914032009</c:v>
                </c:pt>
                <c:pt idx="46">
                  <c:v>0.5972152620180885</c:v>
                </c:pt>
                <c:pt idx="47">
                  <c:v>0.59322889560052094</c:v>
                </c:pt>
                <c:pt idx="48">
                  <c:v>0.5884709326941</c:v>
                </c:pt>
                <c:pt idx="49">
                  <c:v>0.58308222647374253</c:v>
                </c:pt>
                <c:pt idx="50">
                  <c:v>0.57734210823017262</c:v>
                </c:pt>
                <c:pt idx="51">
                  <c:v>0.57119407905943653</c:v>
                </c:pt>
                <c:pt idx="52">
                  <c:v>0.56490025176392422</c:v>
                </c:pt>
                <c:pt idx="53">
                  <c:v>0.55824536263229441</c:v>
                </c:pt>
                <c:pt idx="54">
                  <c:v>0.55066677149570731</c:v>
                </c:pt>
                <c:pt idx="55">
                  <c:v>0.54274412096759461</c:v>
                </c:pt>
                <c:pt idx="56">
                  <c:v>0.53417356271605176</c:v>
                </c:pt>
                <c:pt idx="57">
                  <c:v>0.52525593712395802</c:v>
                </c:pt>
                <c:pt idx="58">
                  <c:v>0.51535880695203884</c:v>
                </c:pt>
                <c:pt idx="59">
                  <c:v>0.50451005839252028</c:v>
                </c:pt>
                <c:pt idx="60">
                  <c:v>0.49287628575443432</c:v>
                </c:pt>
                <c:pt idx="61">
                  <c:v>0.48043366730755294</c:v>
                </c:pt>
                <c:pt idx="62">
                  <c:v>0.4677186802159215</c:v>
                </c:pt>
                <c:pt idx="63">
                  <c:v>0.45394715362927146</c:v>
                </c:pt>
                <c:pt idx="64">
                  <c:v>0.43959624430167193</c:v>
                </c:pt>
                <c:pt idx="65">
                  <c:v>0.42530733963283124</c:v>
                </c:pt>
                <c:pt idx="66">
                  <c:v>0.40994537159239164</c:v>
                </c:pt>
                <c:pt idx="67">
                  <c:v>0.39435585681519703</c:v>
                </c:pt>
                <c:pt idx="68">
                  <c:v>0.37893204524720653</c:v>
                </c:pt>
                <c:pt idx="69">
                  <c:v>0.3628440744422044</c:v>
                </c:pt>
                <c:pt idx="70">
                  <c:v>0.34663910104980705</c:v>
                </c:pt>
                <c:pt idx="71">
                  <c:v>0.33050969070998926</c:v>
                </c:pt>
                <c:pt idx="72">
                  <c:v>0.31420375992442273</c:v>
                </c:pt>
                <c:pt idx="73">
                  <c:v>0.2983736515061618</c:v>
                </c:pt>
                <c:pt idx="74">
                  <c:v>0.28200247085915503</c:v>
                </c:pt>
                <c:pt idx="75">
                  <c:v>0.26659293576240223</c:v>
                </c:pt>
                <c:pt idx="76">
                  <c:v>0.25127184431305366</c:v>
                </c:pt>
                <c:pt idx="77">
                  <c:v>0.23579213337099431</c:v>
                </c:pt>
                <c:pt idx="78">
                  <c:v>0.22077339761342213</c:v>
                </c:pt>
                <c:pt idx="79">
                  <c:v>0.20627959802077986</c:v>
                </c:pt>
                <c:pt idx="80">
                  <c:v>0.19166579511239304</c:v>
                </c:pt>
                <c:pt idx="81">
                  <c:v>0.17786201059018711</c:v>
                </c:pt>
                <c:pt idx="82">
                  <c:v>0.1644683437878022</c:v>
                </c:pt>
                <c:pt idx="83">
                  <c:v>0.15140579122712089</c:v>
                </c:pt>
                <c:pt idx="84">
                  <c:v>0.13965640741430657</c:v>
                </c:pt>
                <c:pt idx="85">
                  <c:v>0.1278645697807699</c:v>
                </c:pt>
                <c:pt idx="86">
                  <c:v>0.11714344328138548</c:v>
                </c:pt>
                <c:pt idx="87">
                  <c:v>0.10687037427600002</c:v>
                </c:pt>
                <c:pt idx="88">
                  <c:v>9.7390961476127177E-2</c:v>
                </c:pt>
                <c:pt idx="89">
                  <c:v>8.8590378870325628E-2</c:v>
                </c:pt>
                <c:pt idx="90">
                  <c:v>8.1654602362540685E-2</c:v>
                </c:pt>
                <c:pt idx="91">
                  <c:v>7.4528424780370403E-2</c:v>
                </c:pt>
                <c:pt idx="92">
                  <c:v>6.768047203622872E-2</c:v>
                </c:pt>
                <c:pt idx="93">
                  <c:v>6.1740973937554885E-2</c:v>
                </c:pt>
                <c:pt idx="94">
                  <c:v>5.6263386425516294E-2</c:v>
                </c:pt>
                <c:pt idx="95">
                  <c:v>5.1277104165645508E-2</c:v>
                </c:pt>
                <c:pt idx="96">
                  <c:v>4.6804471270307686E-2</c:v>
                </c:pt>
                <c:pt idx="97">
                  <c:v>4.289268758489017E-2</c:v>
                </c:pt>
                <c:pt idx="98">
                  <c:v>3.9250338942924207E-2</c:v>
                </c:pt>
                <c:pt idx="99">
                  <c:v>3.5931349333544749E-2</c:v>
                </c:pt>
                <c:pt idx="100">
                  <c:v>3.3488402003088696E-2</c:v>
                </c:pt>
                <c:pt idx="101">
                  <c:v>3.101358131144558E-2</c:v>
                </c:pt>
                <c:pt idx="102">
                  <c:v>2.8340232356275898E-2</c:v>
                </c:pt>
                <c:pt idx="103">
                  <c:v>2.62732024684392E-2</c:v>
                </c:pt>
                <c:pt idx="104">
                  <c:v>2.437819059544797E-2</c:v>
                </c:pt>
                <c:pt idx="105">
                  <c:v>2.2628264660436645E-2</c:v>
                </c:pt>
                <c:pt idx="106">
                  <c:v>2.0913762086190824E-2</c:v>
                </c:pt>
                <c:pt idx="107">
                  <c:v>1.9784534865856528E-2</c:v>
                </c:pt>
                <c:pt idx="108">
                  <c:v>1.8432364224979878E-2</c:v>
                </c:pt>
                <c:pt idx="109">
                  <c:v>1.7148741913304372E-2</c:v>
                </c:pt>
                <c:pt idx="110">
                  <c:v>1.591710529864572E-2</c:v>
                </c:pt>
                <c:pt idx="111">
                  <c:v>1.4581635502459386E-2</c:v>
                </c:pt>
                <c:pt idx="112">
                  <c:v>1.4012935312429278E-2</c:v>
                </c:pt>
                <c:pt idx="113">
                  <c:v>1.3153627515540613E-2</c:v>
                </c:pt>
                <c:pt idx="114">
                  <c:v>1.1955159759828936E-2</c:v>
                </c:pt>
                <c:pt idx="115">
                  <c:v>1.1217269031549454E-2</c:v>
                </c:pt>
                <c:pt idx="116">
                  <c:v>1.0427158091345567E-2</c:v>
                </c:pt>
                <c:pt idx="117">
                  <c:v>9.4696617737450011E-3</c:v>
                </c:pt>
                <c:pt idx="118">
                  <c:v>8.4668076495402599E-3</c:v>
                </c:pt>
                <c:pt idx="119">
                  <c:v>7.9533043012931254E-3</c:v>
                </c:pt>
                <c:pt idx="120">
                  <c:v>7.0752197176035501E-3</c:v>
                </c:pt>
                <c:pt idx="121">
                  <c:v>6.7894107718236381E-3</c:v>
                </c:pt>
                <c:pt idx="122">
                  <c:v>5.504100718515652E-3</c:v>
                </c:pt>
                <c:pt idx="123">
                  <c:v>4.8025324962184439E-3</c:v>
                </c:pt>
                <c:pt idx="124">
                  <c:v>4.1513086826705931E-3</c:v>
                </c:pt>
                <c:pt idx="125">
                  <c:v>3.3772550254761013E-3</c:v>
                </c:pt>
                <c:pt idx="126">
                  <c:v>2.7447405352215106E-3</c:v>
                </c:pt>
                <c:pt idx="127">
                  <c:v>2.1968293788662799E-3</c:v>
                </c:pt>
                <c:pt idx="128">
                  <c:v>1.7359129982891094E-3</c:v>
                </c:pt>
                <c:pt idx="129">
                  <c:v>1.0547826273094201E-3</c:v>
                </c:pt>
                <c:pt idx="130">
                  <c:v>4.2407344466923017E-4</c:v>
                </c:pt>
                <c:pt idx="131">
                  <c:v>-3.683939916992839E-4</c:v>
                </c:pt>
                <c:pt idx="132">
                  <c:v>-1.1712598262046848E-3</c:v>
                </c:pt>
                <c:pt idx="133">
                  <c:v>-1.4211039091603594E-3</c:v>
                </c:pt>
                <c:pt idx="134">
                  <c:v>-1.750920634144903E-3</c:v>
                </c:pt>
                <c:pt idx="135">
                  <c:v>-2.1726490995004006E-3</c:v>
                </c:pt>
                <c:pt idx="136">
                  <c:v>-2.5680474273949037E-3</c:v>
                </c:pt>
                <c:pt idx="137">
                  <c:v>-3.1579296272476495E-3</c:v>
                </c:pt>
                <c:pt idx="138">
                  <c:v>-3.3909841195868765E-3</c:v>
                </c:pt>
                <c:pt idx="139">
                  <c:v>-3.4782041524565746E-3</c:v>
                </c:pt>
                <c:pt idx="140">
                  <c:v>-3.8710035575087883E-3</c:v>
                </c:pt>
                <c:pt idx="141">
                  <c:v>-4.3744886808890805E-3</c:v>
                </c:pt>
                <c:pt idx="142">
                  <c:v>-4.3146368866497789E-3</c:v>
                </c:pt>
                <c:pt idx="143">
                  <c:v>-4.7036023231218022E-3</c:v>
                </c:pt>
                <c:pt idx="144">
                  <c:v>-4.9752231407621779E-3</c:v>
                </c:pt>
                <c:pt idx="145">
                  <c:v>-5.0452182864875045E-3</c:v>
                </c:pt>
                <c:pt idx="146">
                  <c:v>-5.6899439909973877E-3</c:v>
                </c:pt>
                <c:pt idx="147">
                  <c:v>-5.6809810552859484E-3</c:v>
                </c:pt>
                <c:pt idx="148">
                  <c:v>-5.7596791161643778E-3</c:v>
                </c:pt>
                <c:pt idx="149">
                  <c:v>-5.5615543009998108E-3</c:v>
                </c:pt>
                <c:pt idx="150">
                  <c:v>-5.5799893838399039E-3</c:v>
                </c:pt>
                <c:pt idx="151">
                  <c:v>-5.9274844107767037E-3</c:v>
                </c:pt>
                <c:pt idx="152">
                  <c:v>-5.7664566430579382E-3</c:v>
                </c:pt>
                <c:pt idx="153">
                  <c:v>-5.9458906091611058E-3</c:v>
                </c:pt>
                <c:pt idx="154">
                  <c:v>-5.9533513888907746E-3</c:v>
                </c:pt>
                <c:pt idx="155">
                  <c:v>-5.8365123768336601E-3</c:v>
                </c:pt>
                <c:pt idx="156">
                  <c:v>-5.9337210042583778E-3</c:v>
                </c:pt>
                <c:pt idx="157">
                  <c:v>-5.7563819594017226E-3</c:v>
                </c:pt>
                <c:pt idx="158">
                  <c:v>-5.4726099031001431E-3</c:v>
                </c:pt>
                <c:pt idx="159">
                  <c:v>-5.5670190251761982E-3</c:v>
                </c:pt>
                <c:pt idx="160">
                  <c:v>-5.8435824107553698E-3</c:v>
                </c:pt>
                <c:pt idx="161">
                  <c:v>-5.7658236221530624E-3</c:v>
                </c:pt>
                <c:pt idx="162">
                  <c:v>-5.7833747539936869E-3</c:v>
                </c:pt>
                <c:pt idx="163">
                  <c:v>-5.7862054683282009E-3</c:v>
                </c:pt>
                <c:pt idx="164">
                  <c:v>-5.59991348727023E-3</c:v>
                </c:pt>
                <c:pt idx="165">
                  <c:v>-5.3162527700924278E-3</c:v>
                </c:pt>
                <c:pt idx="166">
                  <c:v>-5.4361108684166659E-3</c:v>
                </c:pt>
                <c:pt idx="167">
                  <c:v>-5.1571827872936155E-3</c:v>
                </c:pt>
                <c:pt idx="168">
                  <c:v>-5.1419235182013296E-3</c:v>
                </c:pt>
                <c:pt idx="169">
                  <c:v>-5.1497309845611773E-3</c:v>
                </c:pt>
                <c:pt idx="170">
                  <c:v>-5.6500841619240832E-3</c:v>
                </c:pt>
                <c:pt idx="171">
                  <c:v>-5.7153427865714087E-3</c:v>
                </c:pt>
                <c:pt idx="172">
                  <c:v>-5.6808193116216522E-3</c:v>
                </c:pt>
                <c:pt idx="173">
                  <c:v>-5.3095737654259047E-3</c:v>
                </c:pt>
                <c:pt idx="174">
                  <c:v>-5.1012701884618787E-3</c:v>
                </c:pt>
                <c:pt idx="175">
                  <c:v>-5.4660205457394738E-3</c:v>
                </c:pt>
                <c:pt idx="176">
                  <c:v>-5.5031039303277867E-3</c:v>
                </c:pt>
                <c:pt idx="177">
                  <c:v>-5.1537097456098215E-3</c:v>
                </c:pt>
                <c:pt idx="178">
                  <c:v>-4.9285326079919166E-3</c:v>
                </c:pt>
                <c:pt idx="179">
                  <c:v>-5.2851753747300313E-3</c:v>
                </c:pt>
                <c:pt idx="180">
                  <c:v>-5.0828090372384196E-3</c:v>
                </c:pt>
                <c:pt idx="181">
                  <c:v>-4.7810947992505759E-3</c:v>
                </c:pt>
                <c:pt idx="182">
                  <c:v>-4.6272182321233611E-3</c:v>
                </c:pt>
                <c:pt idx="183">
                  <c:v>-4.5292316577064439E-3</c:v>
                </c:pt>
                <c:pt idx="184">
                  <c:v>-4.8374239862167996E-3</c:v>
                </c:pt>
                <c:pt idx="185">
                  <c:v>-2.756102902781657E-3</c:v>
                </c:pt>
                <c:pt idx="186">
                  <c:v>-2.6867149176727943E-3</c:v>
                </c:pt>
                <c:pt idx="187">
                  <c:v>-2.5857966051739479E-3</c:v>
                </c:pt>
                <c:pt idx="188">
                  <c:v>-2.6400346678598866E-3</c:v>
                </c:pt>
                <c:pt idx="189">
                  <c:v>-2.543626341644384E-3</c:v>
                </c:pt>
                <c:pt idx="190">
                  <c:v>-2.5137548972787647E-3</c:v>
                </c:pt>
                <c:pt idx="191">
                  <c:v>-2.5357011732742318E-3</c:v>
                </c:pt>
                <c:pt idx="192">
                  <c:v>-2.5327909346866814E-3</c:v>
                </c:pt>
                <c:pt idx="193">
                  <c:v>-2.429239141564273E-3</c:v>
                </c:pt>
                <c:pt idx="194">
                  <c:v>-2.3833598838358247E-3</c:v>
                </c:pt>
                <c:pt idx="195">
                  <c:v>-2.2955884243114569E-3</c:v>
                </c:pt>
                <c:pt idx="196">
                  <c:v>-2.3108639454005419E-3</c:v>
                </c:pt>
                <c:pt idx="197">
                  <c:v>-2.2280328068275709E-3</c:v>
                </c:pt>
                <c:pt idx="198">
                  <c:v>-2.260408112317998E-3</c:v>
                </c:pt>
                <c:pt idx="199">
                  <c:v>-2.2799184940670535E-3</c:v>
                </c:pt>
                <c:pt idx="200">
                  <c:v>-2.1464243789998602E-3</c:v>
                </c:pt>
                <c:pt idx="201">
                  <c:v>-2.1203852266262445E-3</c:v>
                </c:pt>
                <c:pt idx="202">
                  <c:v>-2.0355655804325185E-3</c:v>
                </c:pt>
                <c:pt idx="203">
                  <c:v>-2.0129184778726137E-3</c:v>
                </c:pt>
                <c:pt idx="204">
                  <c:v>-1.9730573818296125E-3</c:v>
                </c:pt>
                <c:pt idx="205">
                  <c:v>-1.865053205297388E-3</c:v>
                </c:pt>
                <c:pt idx="206">
                  <c:v>-1.838319488484099E-3</c:v>
                </c:pt>
                <c:pt idx="207">
                  <c:v>-1.7935647469686622E-3</c:v>
                </c:pt>
                <c:pt idx="208">
                  <c:v>-1.8624206547487494E-3</c:v>
                </c:pt>
                <c:pt idx="209">
                  <c:v>-1.8287328238550645E-3</c:v>
                </c:pt>
                <c:pt idx="210">
                  <c:v>-1.7236596940914332E-3</c:v>
                </c:pt>
                <c:pt idx="211">
                  <c:v>-1.7025886378692883E-3</c:v>
                </c:pt>
                <c:pt idx="212">
                  <c:v>-1.634964348174645E-3</c:v>
                </c:pt>
                <c:pt idx="213">
                  <c:v>-1.5843028817926429E-3</c:v>
                </c:pt>
                <c:pt idx="214">
                  <c:v>-1.5273322338092898E-3</c:v>
                </c:pt>
                <c:pt idx="215">
                  <c:v>-1.5642478088749407E-3</c:v>
                </c:pt>
                <c:pt idx="216">
                  <c:v>-1.5508824634281266E-3</c:v>
                </c:pt>
                <c:pt idx="217">
                  <c:v>-1.4275163599632003E-3</c:v>
                </c:pt>
                <c:pt idx="218">
                  <c:v>-1.4687637063847312E-3</c:v>
                </c:pt>
                <c:pt idx="219">
                  <c:v>-1.4861472694356957E-3</c:v>
                </c:pt>
                <c:pt idx="220">
                  <c:v>-1.4740259822096826E-3</c:v>
                </c:pt>
                <c:pt idx="221">
                  <c:v>-1.3931569917602189E-3</c:v>
                </c:pt>
                <c:pt idx="222">
                  <c:v>-1.3739433102621494E-3</c:v>
                </c:pt>
                <c:pt idx="223">
                  <c:v>-1.3831770079553191E-3</c:v>
                </c:pt>
                <c:pt idx="224">
                  <c:v>-1.3188340350545429E-3</c:v>
                </c:pt>
                <c:pt idx="225">
                  <c:v>-1.3594241229853278E-3</c:v>
                </c:pt>
                <c:pt idx="226">
                  <c:v>-1.2475954867170428E-3</c:v>
                </c:pt>
                <c:pt idx="227">
                  <c:v>-1.220859494878296E-3</c:v>
                </c:pt>
                <c:pt idx="228">
                  <c:v>-1.1736148069999579E-3</c:v>
                </c:pt>
                <c:pt idx="229">
                  <c:v>-1.2124306753880747E-3</c:v>
                </c:pt>
                <c:pt idx="230">
                  <c:v>-1.1267333241101411E-3</c:v>
                </c:pt>
                <c:pt idx="231">
                  <c:v>-1.1244673328216189E-3</c:v>
                </c:pt>
                <c:pt idx="232">
                  <c:v>-1.032672885280577E-3</c:v>
                </c:pt>
                <c:pt idx="233">
                  <c:v>-9.9830535668876891E-4</c:v>
                </c:pt>
                <c:pt idx="234">
                  <c:v>-1.0565741621045765E-3</c:v>
                </c:pt>
                <c:pt idx="235">
                  <c:v>-1.0967801538468707E-3</c:v>
                </c:pt>
                <c:pt idx="236">
                  <c:v>-1.0660362628469864E-3</c:v>
                </c:pt>
                <c:pt idx="237">
                  <c:v>-9.5691545295762488E-4</c:v>
                </c:pt>
                <c:pt idx="238">
                  <c:v>-9.868039963760295E-4</c:v>
                </c:pt>
                <c:pt idx="239">
                  <c:v>-9.3465848462556201E-4</c:v>
                </c:pt>
                <c:pt idx="240">
                  <c:v>-8.9567982246029608E-4</c:v>
                </c:pt>
                <c:pt idx="241">
                  <c:v>-8.9038714965790637E-4</c:v>
                </c:pt>
                <c:pt idx="242">
                  <c:v>-8.9513753665026096E-4</c:v>
                </c:pt>
                <c:pt idx="243">
                  <c:v>-9.1923710868852242E-4</c:v>
                </c:pt>
                <c:pt idx="244">
                  <c:v>-8.5535603955543904E-4</c:v>
                </c:pt>
                <c:pt idx="245">
                  <c:v>-8.7814182732549493E-4</c:v>
                </c:pt>
                <c:pt idx="246">
                  <c:v>-8.3647806450257666E-4</c:v>
                </c:pt>
                <c:pt idx="247">
                  <c:v>-8.3834347475851014E-4</c:v>
                </c:pt>
                <c:pt idx="248">
                  <c:v>-8.5142260377807973E-4</c:v>
                </c:pt>
                <c:pt idx="249">
                  <c:v>-7.2107728516235226E-4</c:v>
                </c:pt>
                <c:pt idx="250">
                  <c:v>-8.5875653583377678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9EEA-4FFD-959E-5DB47C17689A}"/>
            </c:ext>
          </c:extLst>
        </c:ser>
        <c:ser>
          <c:idx val="10"/>
          <c:order val="10"/>
          <c:tx>
            <c:strRef>
              <c:f>'All Spectra'!$L$2319</c:f>
              <c:strCache>
                <c:ptCount val="1"/>
                <c:pt idx="0">
                  <c:v>Abs (11)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2320:$A$2570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L$2320:$L$2570</c:f>
              <c:numCache>
                <c:formatCode>General</c:formatCode>
                <c:ptCount val="251"/>
                <c:pt idx="0">
                  <c:v>0.36221188103501495</c:v>
                </c:pt>
                <c:pt idx="1">
                  <c:v>0.37878448463484288</c:v>
                </c:pt>
                <c:pt idx="2">
                  <c:v>0.39668064708206691</c:v>
                </c:pt>
                <c:pt idx="3">
                  <c:v>0.41642647036708774</c:v>
                </c:pt>
                <c:pt idx="4">
                  <c:v>0.43772360327708543</c:v>
                </c:pt>
                <c:pt idx="5">
                  <c:v>0.46017353184271592</c:v>
                </c:pt>
                <c:pt idx="6">
                  <c:v>0.48368287231116652</c:v>
                </c:pt>
                <c:pt idx="7">
                  <c:v>0.50754006702050014</c:v>
                </c:pt>
                <c:pt idx="8">
                  <c:v>0.53142548644611087</c:v>
                </c:pt>
                <c:pt idx="9">
                  <c:v>0.55531993851836603</c:v>
                </c:pt>
                <c:pt idx="10">
                  <c:v>0.57847375395151979</c:v>
                </c:pt>
                <c:pt idx="11">
                  <c:v>0.59982861573084378</c:v>
                </c:pt>
                <c:pt idx="12">
                  <c:v>0.61988410293712248</c:v>
                </c:pt>
                <c:pt idx="13">
                  <c:v>0.63785993627957216</c:v>
                </c:pt>
                <c:pt idx="14">
                  <c:v>0.65361466636317911</c:v>
                </c:pt>
                <c:pt idx="15">
                  <c:v>0.66637857681431656</c:v>
                </c:pt>
                <c:pt idx="16">
                  <c:v>0.67626605475474222</c:v>
                </c:pt>
                <c:pt idx="17">
                  <c:v>0.68286548308577877</c:v>
                </c:pt>
                <c:pt idx="18">
                  <c:v>0.68595051867010759</c:v>
                </c:pt>
                <c:pt idx="19">
                  <c:v>0.68587607604675616</c:v>
                </c:pt>
                <c:pt idx="20">
                  <c:v>0.68321595391391821</c:v>
                </c:pt>
                <c:pt idx="21">
                  <c:v>0.67840334623965381</c:v>
                </c:pt>
                <c:pt idx="22">
                  <c:v>0.67174457329741688</c:v>
                </c:pt>
                <c:pt idx="23">
                  <c:v>0.66385841122925926</c:v>
                </c:pt>
                <c:pt idx="24">
                  <c:v>0.6551278531048762</c:v>
                </c:pt>
                <c:pt idx="25">
                  <c:v>0.6459727058706155</c:v>
                </c:pt>
                <c:pt idx="26">
                  <c:v>0.63697390110502072</c:v>
                </c:pt>
                <c:pt idx="27">
                  <c:v>0.62892319567182353</c:v>
                </c:pt>
                <c:pt idx="28">
                  <c:v>0.6218290514189071</c:v>
                </c:pt>
                <c:pt idx="29">
                  <c:v>0.61569759633915877</c:v>
                </c:pt>
                <c:pt idx="30">
                  <c:v>0.61108966409977739</c:v>
                </c:pt>
                <c:pt idx="31">
                  <c:v>0.60768539453028192</c:v>
                </c:pt>
                <c:pt idx="32">
                  <c:v>0.60531960214988334</c:v>
                </c:pt>
                <c:pt idx="33">
                  <c:v>0.60390659148760595</c:v>
                </c:pt>
                <c:pt idx="34">
                  <c:v>0.60316875315522622</c:v>
                </c:pt>
                <c:pt idx="35">
                  <c:v>0.60235107862977355</c:v>
                </c:pt>
                <c:pt idx="36">
                  <c:v>0.60175481251660268</c:v>
                </c:pt>
                <c:pt idx="37">
                  <c:v>0.60083614745305491</c:v>
                </c:pt>
                <c:pt idx="38">
                  <c:v>0.60013608994579437</c:v>
                </c:pt>
                <c:pt idx="39">
                  <c:v>0.59949617058062898</c:v>
                </c:pt>
                <c:pt idx="40">
                  <c:v>0.59946618467089618</c:v>
                </c:pt>
                <c:pt idx="41">
                  <c:v>0.59917485330869491</c:v>
                </c:pt>
                <c:pt idx="42">
                  <c:v>0.59890090401761353</c:v>
                </c:pt>
                <c:pt idx="43">
                  <c:v>0.59836347990937855</c:v>
                </c:pt>
                <c:pt idx="44">
                  <c:v>0.59714193262300375</c:v>
                </c:pt>
                <c:pt idx="45">
                  <c:v>0.59491304385153831</c:v>
                </c:pt>
                <c:pt idx="46">
                  <c:v>0.59169639033010746</c:v>
                </c:pt>
                <c:pt idx="47">
                  <c:v>0.58785116190504805</c:v>
                </c:pt>
                <c:pt idx="48">
                  <c:v>0.58298881429866378</c:v>
                </c:pt>
                <c:pt idx="49">
                  <c:v>0.5777508424243446</c:v>
                </c:pt>
                <c:pt idx="50">
                  <c:v>0.57200027912840634</c:v>
                </c:pt>
                <c:pt idx="51">
                  <c:v>0.56572867266017068</c:v>
                </c:pt>
                <c:pt idx="52">
                  <c:v>0.55958277261930101</c:v>
                </c:pt>
                <c:pt idx="53">
                  <c:v>0.55282738304429568</c:v>
                </c:pt>
                <c:pt idx="54">
                  <c:v>0.54561074350746508</c:v>
                </c:pt>
                <c:pt idx="55">
                  <c:v>0.53773271269922396</c:v>
                </c:pt>
                <c:pt idx="56">
                  <c:v>0.52923014476413188</c:v>
                </c:pt>
                <c:pt idx="57">
                  <c:v>0.52010858075121291</c:v>
                </c:pt>
                <c:pt idx="58">
                  <c:v>0.5102366164877008</c:v>
                </c:pt>
                <c:pt idx="59">
                  <c:v>0.49963064869583562</c:v>
                </c:pt>
                <c:pt idx="60">
                  <c:v>0.48817871676596769</c:v>
                </c:pt>
                <c:pt idx="61">
                  <c:v>0.47587289501277541</c:v>
                </c:pt>
                <c:pt idx="62">
                  <c:v>0.46317638248156812</c:v>
                </c:pt>
                <c:pt idx="63">
                  <c:v>0.44948880753237619</c:v>
                </c:pt>
                <c:pt idx="64">
                  <c:v>0.43526039833708413</c:v>
                </c:pt>
                <c:pt idx="65">
                  <c:v>0.42124642543474189</c:v>
                </c:pt>
                <c:pt idx="66">
                  <c:v>0.40605967203063853</c:v>
                </c:pt>
                <c:pt idx="67">
                  <c:v>0.39060479972627243</c:v>
                </c:pt>
                <c:pt idx="68">
                  <c:v>0.37509609001735761</c:v>
                </c:pt>
                <c:pt idx="69">
                  <c:v>0.35921231873758513</c:v>
                </c:pt>
                <c:pt idx="70">
                  <c:v>0.34335105074135042</c:v>
                </c:pt>
                <c:pt idx="71">
                  <c:v>0.32731685304262303</c:v>
                </c:pt>
                <c:pt idx="72">
                  <c:v>0.31130096664572426</c:v>
                </c:pt>
                <c:pt idx="73">
                  <c:v>0.29545835686838606</c:v>
                </c:pt>
                <c:pt idx="74">
                  <c:v>0.27939202295168858</c:v>
                </c:pt>
                <c:pt idx="75">
                  <c:v>0.26413043142860382</c:v>
                </c:pt>
                <c:pt idx="76">
                  <c:v>0.24878414143279759</c:v>
                </c:pt>
                <c:pt idx="77">
                  <c:v>0.23340551830950027</c:v>
                </c:pt>
                <c:pt idx="78">
                  <c:v>0.218624030731917</c:v>
                </c:pt>
                <c:pt idx="79">
                  <c:v>0.20427690171944726</c:v>
                </c:pt>
                <c:pt idx="80">
                  <c:v>0.19007495782345024</c:v>
                </c:pt>
                <c:pt idx="81">
                  <c:v>0.17636297504700388</c:v>
                </c:pt>
                <c:pt idx="82">
                  <c:v>0.16284054105898579</c:v>
                </c:pt>
                <c:pt idx="83">
                  <c:v>0.14995046131934639</c:v>
                </c:pt>
                <c:pt idx="84">
                  <c:v>0.13850916394669213</c:v>
                </c:pt>
                <c:pt idx="85">
                  <c:v>0.12686504941569676</c:v>
                </c:pt>
                <c:pt idx="86">
                  <c:v>0.11602200222987828</c:v>
                </c:pt>
                <c:pt idx="87">
                  <c:v>0.10595871432731994</c:v>
                </c:pt>
                <c:pt idx="88">
                  <c:v>9.661452334757778E-2</c:v>
                </c:pt>
                <c:pt idx="89">
                  <c:v>8.7984177757783541E-2</c:v>
                </c:pt>
                <c:pt idx="90">
                  <c:v>8.1006147996887407E-2</c:v>
                </c:pt>
                <c:pt idx="91">
                  <c:v>7.3745238209154296E-2</c:v>
                </c:pt>
                <c:pt idx="92">
                  <c:v>6.7413112932697264E-2</c:v>
                </c:pt>
                <c:pt idx="93">
                  <c:v>6.1475267261285209E-2</c:v>
                </c:pt>
                <c:pt idx="94">
                  <c:v>5.5969009072780108E-2</c:v>
                </c:pt>
                <c:pt idx="95">
                  <c:v>5.1145130083449904E-2</c:v>
                </c:pt>
                <c:pt idx="96">
                  <c:v>4.670023354014332E-2</c:v>
                </c:pt>
                <c:pt idx="97">
                  <c:v>4.2852649820174726E-2</c:v>
                </c:pt>
                <c:pt idx="98">
                  <c:v>3.9306054395225824E-2</c:v>
                </c:pt>
                <c:pt idx="99">
                  <c:v>3.6152787203748066E-2</c:v>
                </c:pt>
                <c:pt idx="100">
                  <c:v>3.3554542048738957E-2</c:v>
                </c:pt>
                <c:pt idx="101">
                  <c:v>3.091979060507535E-2</c:v>
                </c:pt>
                <c:pt idx="102">
                  <c:v>2.8710362416265314E-2</c:v>
                </c:pt>
                <c:pt idx="103">
                  <c:v>2.6334159799755594E-2</c:v>
                </c:pt>
                <c:pt idx="104">
                  <c:v>2.4536068052660207E-2</c:v>
                </c:pt>
                <c:pt idx="105">
                  <c:v>2.2567491953153235E-2</c:v>
                </c:pt>
                <c:pt idx="106">
                  <c:v>2.1214506399734993E-2</c:v>
                </c:pt>
                <c:pt idx="107">
                  <c:v>1.9936447250567781E-2</c:v>
                </c:pt>
                <c:pt idx="108">
                  <c:v>1.8558569081596889E-2</c:v>
                </c:pt>
                <c:pt idx="109">
                  <c:v>1.7296065745154115E-2</c:v>
                </c:pt>
                <c:pt idx="110">
                  <c:v>1.6154471779520285E-2</c:v>
                </c:pt>
                <c:pt idx="111">
                  <c:v>1.4744153020415002E-2</c:v>
                </c:pt>
                <c:pt idx="112">
                  <c:v>1.3811602772703435E-2</c:v>
                </c:pt>
                <c:pt idx="113">
                  <c:v>1.3377615177586812E-2</c:v>
                </c:pt>
                <c:pt idx="114">
                  <c:v>1.2217093387644552E-2</c:v>
                </c:pt>
                <c:pt idx="115">
                  <c:v>1.1347327390510382E-2</c:v>
                </c:pt>
                <c:pt idx="116">
                  <c:v>1.0557435500144733E-2</c:v>
                </c:pt>
                <c:pt idx="117">
                  <c:v>9.4803140507914892E-3</c:v>
                </c:pt>
                <c:pt idx="118">
                  <c:v>8.6987139065656093E-3</c:v>
                </c:pt>
                <c:pt idx="119">
                  <c:v>7.7942344468560415E-3</c:v>
                </c:pt>
                <c:pt idx="120">
                  <c:v>7.3405813724407689E-3</c:v>
                </c:pt>
                <c:pt idx="121">
                  <c:v>6.4670984207090883E-3</c:v>
                </c:pt>
                <c:pt idx="122">
                  <c:v>5.9030794506326877E-3</c:v>
                </c:pt>
                <c:pt idx="123">
                  <c:v>5.0346979022128499E-3</c:v>
                </c:pt>
                <c:pt idx="124">
                  <c:v>4.5259910826187157E-3</c:v>
                </c:pt>
                <c:pt idx="125">
                  <c:v>4.1857543818030127E-3</c:v>
                </c:pt>
                <c:pt idx="126">
                  <c:v>3.6508735180865873E-3</c:v>
                </c:pt>
                <c:pt idx="127">
                  <c:v>3.0152208759850058E-3</c:v>
                </c:pt>
                <c:pt idx="128">
                  <c:v>2.1777738212755606E-3</c:v>
                </c:pt>
                <c:pt idx="129">
                  <c:v>1.8287635356034997E-3</c:v>
                </c:pt>
                <c:pt idx="130">
                  <c:v>1.301019107155987E-3</c:v>
                </c:pt>
                <c:pt idx="131">
                  <c:v>4.0494838380222478E-4</c:v>
                </c:pt>
                <c:pt idx="132">
                  <c:v>-7.7011916495191063E-4</c:v>
                </c:pt>
                <c:pt idx="133">
                  <c:v>-1.0888746868116578E-3</c:v>
                </c:pt>
                <c:pt idx="134">
                  <c:v>-1.6384360462221791E-3</c:v>
                </c:pt>
                <c:pt idx="135">
                  <c:v>-1.9882583081065226E-3</c:v>
                </c:pt>
                <c:pt idx="136">
                  <c:v>-2.2798636157040806E-3</c:v>
                </c:pt>
                <c:pt idx="137">
                  <c:v>-2.8768573948692849E-3</c:v>
                </c:pt>
                <c:pt idx="138">
                  <c:v>-3.0204358544556578E-3</c:v>
                </c:pt>
                <c:pt idx="139">
                  <c:v>-3.4381592467985253E-3</c:v>
                </c:pt>
                <c:pt idx="140">
                  <c:v>-3.6345306188396063E-3</c:v>
                </c:pt>
                <c:pt idx="141">
                  <c:v>-4.1080792132005151E-3</c:v>
                </c:pt>
                <c:pt idx="142">
                  <c:v>-4.2380324686577082E-3</c:v>
                </c:pt>
                <c:pt idx="143">
                  <c:v>-4.3405154887288886E-3</c:v>
                </c:pt>
                <c:pt idx="144">
                  <c:v>-4.7638008368483826E-3</c:v>
                </c:pt>
                <c:pt idx="145">
                  <c:v>-5.0597678365703813E-3</c:v>
                </c:pt>
                <c:pt idx="146">
                  <c:v>-5.1143230342126636E-3</c:v>
                </c:pt>
                <c:pt idx="147">
                  <c:v>-5.1773387190161019E-3</c:v>
                </c:pt>
                <c:pt idx="148">
                  <c:v>-5.2630106551097818E-3</c:v>
                </c:pt>
                <c:pt idx="149">
                  <c:v>-5.5118090162398223E-3</c:v>
                </c:pt>
                <c:pt idx="150">
                  <c:v>-5.3704173835836732E-3</c:v>
                </c:pt>
                <c:pt idx="151">
                  <c:v>-5.3673809960830899E-3</c:v>
                </c:pt>
                <c:pt idx="152">
                  <c:v>-5.6089566043766685E-3</c:v>
                </c:pt>
                <c:pt idx="153">
                  <c:v>-5.4615205050806059E-3</c:v>
                </c:pt>
                <c:pt idx="154">
                  <c:v>-5.6702758373500259E-3</c:v>
                </c:pt>
                <c:pt idx="155">
                  <c:v>-5.6167748833502859E-3</c:v>
                </c:pt>
                <c:pt idx="156">
                  <c:v>-5.7012302144236826E-3</c:v>
                </c:pt>
                <c:pt idx="157">
                  <c:v>-5.2931527692382154E-3</c:v>
                </c:pt>
                <c:pt idx="158">
                  <c:v>-5.3191889088350002E-3</c:v>
                </c:pt>
                <c:pt idx="159">
                  <c:v>-5.5650983306626128E-3</c:v>
                </c:pt>
                <c:pt idx="160">
                  <c:v>-5.5249632992993673E-3</c:v>
                </c:pt>
                <c:pt idx="161">
                  <c:v>-5.2271905794968685E-3</c:v>
                </c:pt>
                <c:pt idx="162">
                  <c:v>-5.3037110239467456E-3</c:v>
                </c:pt>
                <c:pt idx="163">
                  <c:v>-5.3865407763882813E-3</c:v>
                </c:pt>
                <c:pt idx="164">
                  <c:v>-5.5560598306355676E-3</c:v>
                </c:pt>
                <c:pt idx="165">
                  <c:v>-5.2299642920236962E-3</c:v>
                </c:pt>
                <c:pt idx="166">
                  <c:v>-5.0098216429235159E-3</c:v>
                </c:pt>
                <c:pt idx="167">
                  <c:v>-4.7333446793974701E-3</c:v>
                </c:pt>
                <c:pt idx="168">
                  <c:v>-5.0468373878901369E-3</c:v>
                </c:pt>
                <c:pt idx="169">
                  <c:v>-5.0717638184345952E-3</c:v>
                </c:pt>
                <c:pt idx="170">
                  <c:v>-5.5210477233261336E-3</c:v>
                </c:pt>
                <c:pt idx="171">
                  <c:v>-5.5297524482481823E-3</c:v>
                </c:pt>
                <c:pt idx="172">
                  <c:v>-5.3705429239832509E-3</c:v>
                </c:pt>
                <c:pt idx="173">
                  <c:v>-5.0975812703878904E-3</c:v>
                </c:pt>
                <c:pt idx="174">
                  <c:v>-5.4602126804328141E-3</c:v>
                </c:pt>
                <c:pt idx="175">
                  <c:v>-5.2400956116785708E-3</c:v>
                </c:pt>
                <c:pt idx="176">
                  <c:v>-4.6600942876711578E-3</c:v>
                </c:pt>
                <c:pt idx="177">
                  <c:v>-4.7838336709870016E-3</c:v>
                </c:pt>
                <c:pt idx="178">
                  <c:v>-5.1922808588472751E-3</c:v>
                </c:pt>
                <c:pt idx="179">
                  <c:v>-5.3617512289516793E-3</c:v>
                </c:pt>
                <c:pt idx="180">
                  <c:v>-4.8415052837536528E-3</c:v>
                </c:pt>
                <c:pt idx="181">
                  <c:v>-4.4270514648588142E-3</c:v>
                </c:pt>
                <c:pt idx="182">
                  <c:v>-4.5984506491228367E-3</c:v>
                </c:pt>
                <c:pt idx="183">
                  <c:v>-4.4093203142360456E-3</c:v>
                </c:pt>
                <c:pt idx="184">
                  <c:v>-4.4656710813060626E-3</c:v>
                </c:pt>
                <c:pt idx="185">
                  <c:v>-2.5208325667519273E-3</c:v>
                </c:pt>
                <c:pt idx="186">
                  <c:v>-2.5027668099586345E-3</c:v>
                </c:pt>
                <c:pt idx="187">
                  <c:v>-2.4019219330735464E-3</c:v>
                </c:pt>
                <c:pt idx="188">
                  <c:v>-2.4029262510130035E-3</c:v>
                </c:pt>
                <c:pt idx="189">
                  <c:v>-2.3585041950611946E-3</c:v>
                </c:pt>
                <c:pt idx="190">
                  <c:v>-2.3078947524175011E-3</c:v>
                </c:pt>
                <c:pt idx="191">
                  <c:v>-2.3532341321040435E-3</c:v>
                </c:pt>
                <c:pt idx="192">
                  <c:v>-2.2701228937811774E-3</c:v>
                </c:pt>
                <c:pt idx="193">
                  <c:v>-2.240920251261921E-3</c:v>
                </c:pt>
                <c:pt idx="194">
                  <c:v>-2.168304274895721E-3</c:v>
                </c:pt>
                <c:pt idx="195">
                  <c:v>-2.1483783305917274E-3</c:v>
                </c:pt>
                <c:pt idx="196">
                  <c:v>-2.0873992960669528E-3</c:v>
                </c:pt>
                <c:pt idx="197">
                  <c:v>-1.9807333777408578E-3</c:v>
                </c:pt>
                <c:pt idx="198">
                  <c:v>-2.0704663770943293E-3</c:v>
                </c:pt>
                <c:pt idx="199">
                  <c:v>-1.9434204885143405E-3</c:v>
                </c:pt>
                <c:pt idx="200">
                  <c:v>-1.968486228772855E-3</c:v>
                </c:pt>
                <c:pt idx="201">
                  <c:v>-1.9051776317037213E-3</c:v>
                </c:pt>
                <c:pt idx="202">
                  <c:v>-1.8253570943809164E-3</c:v>
                </c:pt>
                <c:pt idx="203">
                  <c:v>-1.7085939016104877E-3</c:v>
                </c:pt>
                <c:pt idx="204">
                  <c:v>-1.7558342229995617E-3</c:v>
                </c:pt>
                <c:pt idx="205">
                  <c:v>-1.6150282908940197E-3</c:v>
                </c:pt>
                <c:pt idx="206">
                  <c:v>-1.5849529962741209E-3</c:v>
                </c:pt>
                <c:pt idx="207">
                  <c:v>-1.5625142261147377E-3</c:v>
                </c:pt>
                <c:pt idx="208">
                  <c:v>-1.6604845235634576E-3</c:v>
                </c:pt>
                <c:pt idx="209">
                  <c:v>-1.6207938870775903E-3</c:v>
                </c:pt>
                <c:pt idx="210">
                  <c:v>-1.5449289813779508E-3</c:v>
                </c:pt>
                <c:pt idx="211">
                  <c:v>-1.5268986053267018E-3</c:v>
                </c:pt>
                <c:pt idx="212">
                  <c:v>-1.4094627252485507E-3</c:v>
                </c:pt>
                <c:pt idx="213">
                  <c:v>-1.3786222571618237E-3</c:v>
                </c:pt>
                <c:pt idx="214">
                  <c:v>-1.3582172362184087E-3</c:v>
                </c:pt>
                <c:pt idx="215">
                  <c:v>-1.3352097797898906E-3</c:v>
                </c:pt>
                <c:pt idx="216">
                  <c:v>-1.2832285714906961E-3</c:v>
                </c:pt>
                <c:pt idx="217">
                  <c:v>-1.2885153701011288E-3</c:v>
                </c:pt>
                <c:pt idx="218">
                  <c:v>-1.2134816201779921E-3</c:v>
                </c:pt>
                <c:pt idx="219">
                  <c:v>-1.2180160087707894E-3</c:v>
                </c:pt>
                <c:pt idx="220">
                  <c:v>-1.2570710928219179E-3</c:v>
                </c:pt>
                <c:pt idx="221">
                  <c:v>-1.2307373956229361E-3</c:v>
                </c:pt>
                <c:pt idx="222">
                  <c:v>-1.1858886074552896E-3</c:v>
                </c:pt>
                <c:pt idx="223">
                  <c:v>-1.1690496098398112E-3</c:v>
                </c:pt>
                <c:pt idx="224">
                  <c:v>-1.0934721533657249E-3</c:v>
                </c:pt>
                <c:pt idx="225">
                  <c:v>-1.1590924761750593E-3</c:v>
                </c:pt>
                <c:pt idx="226">
                  <c:v>-1.1805343668038479E-3</c:v>
                </c:pt>
                <c:pt idx="227">
                  <c:v>-1.0877684925926106E-3</c:v>
                </c:pt>
                <c:pt idx="228">
                  <c:v>-1.0185893250740843E-3</c:v>
                </c:pt>
                <c:pt idx="229">
                  <c:v>-1.039433486825876E-3</c:v>
                </c:pt>
                <c:pt idx="230">
                  <c:v>-9.5026195197047618E-4</c:v>
                </c:pt>
                <c:pt idx="231">
                  <c:v>-9.2340127292146355E-4</c:v>
                </c:pt>
                <c:pt idx="232">
                  <c:v>-8.7542172268718823E-4</c:v>
                </c:pt>
                <c:pt idx="233">
                  <c:v>-8.8185187777055753E-4</c:v>
                </c:pt>
                <c:pt idx="234">
                  <c:v>-8.2966185144292873E-4</c:v>
                </c:pt>
                <c:pt idx="235">
                  <c:v>-8.934914733702493E-4</c:v>
                </c:pt>
                <c:pt idx="236">
                  <c:v>-8.6489676185688908E-4</c:v>
                </c:pt>
                <c:pt idx="237">
                  <c:v>-8.5999532815701904E-4</c:v>
                </c:pt>
                <c:pt idx="238">
                  <c:v>-8.8311706836242346E-4</c:v>
                </c:pt>
                <c:pt idx="239">
                  <c:v>-7.6815983421502402E-4</c:v>
                </c:pt>
                <c:pt idx="240">
                  <c:v>-7.5448885226279256E-4</c:v>
                </c:pt>
                <c:pt idx="241">
                  <c:v>-7.3930505942909359E-4</c:v>
                </c:pt>
                <c:pt idx="242">
                  <c:v>-7.1784708963184066E-4</c:v>
                </c:pt>
                <c:pt idx="243">
                  <c:v>-6.7031789805725164E-4</c:v>
                </c:pt>
                <c:pt idx="244">
                  <c:v>-6.808818631103507E-4</c:v>
                </c:pt>
                <c:pt idx="245">
                  <c:v>-6.773450521519492E-4</c:v>
                </c:pt>
                <c:pt idx="246">
                  <c:v>-6.6549745294175509E-4</c:v>
                </c:pt>
                <c:pt idx="247">
                  <c:v>-6.7696327786504395E-4</c:v>
                </c:pt>
                <c:pt idx="248">
                  <c:v>-6.6194293463616675E-4</c:v>
                </c:pt>
                <c:pt idx="249">
                  <c:v>-5.6865591005262315E-4</c:v>
                </c:pt>
                <c:pt idx="250">
                  <c:v>-6.8785956530131496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9EEA-4FFD-959E-5DB47C17689A}"/>
            </c:ext>
          </c:extLst>
        </c:ser>
        <c:ser>
          <c:idx val="11"/>
          <c:order val="11"/>
          <c:tx>
            <c:strRef>
              <c:f>'All Spectra'!$M$2319</c:f>
              <c:strCache>
                <c:ptCount val="1"/>
                <c:pt idx="0">
                  <c:v>Abs (12)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2320:$A$2570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M$2320:$M$2570</c:f>
              <c:numCache>
                <c:formatCode>General</c:formatCode>
                <c:ptCount val="251"/>
                <c:pt idx="0">
                  <c:v>0.3617101950979717</c:v>
                </c:pt>
                <c:pt idx="1">
                  <c:v>0.37747184313650173</c:v>
                </c:pt>
                <c:pt idx="2">
                  <c:v>0.39510018945986752</c:v>
                </c:pt>
                <c:pt idx="3">
                  <c:v>0.41442455737896861</c:v>
                </c:pt>
                <c:pt idx="4">
                  <c:v>0.43501756750047077</c:v>
                </c:pt>
                <c:pt idx="5">
                  <c:v>0.45692745746251207</c:v>
                </c:pt>
                <c:pt idx="6">
                  <c:v>0.47988308277942876</c:v>
                </c:pt>
                <c:pt idx="7">
                  <c:v>0.50350513468208202</c:v>
                </c:pt>
                <c:pt idx="8">
                  <c:v>0.52667406040279863</c:v>
                </c:pt>
                <c:pt idx="9">
                  <c:v>0.55016455252804142</c:v>
                </c:pt>
                <c:pt idx="10">
                  <c:v>0.57293314367901127</c:v>
                </c:pt>
                <c:pt idx="11">
                  <c:v>0.59384428918955545</c:v>
                </c:pt>
                <c:pt idx="12">
                  <c:v>0.61349588172492275</c:v>
                </c:pt>
                <c:pt idx="13">
                  <c:v>0.63120484555650413</c:v>
                </c:pt>
                <c:pt idx="14">
                  <c:v>0.64641056080595238</c:v>
                </c:pt>
                <c:pt idx="15">
                  <c:v>0.65921096344523022</c:v>
                </c:pt>
                <c:pt idx="16">
                  <c:v>0.66857194855876168</c:v>
                </c:pt>
                <c:pt idx="17">
                  <c:v>0.67508187645517426</c:v>
                </c:pt>
                <c:pt idx="18">
                  <c:v>0.67814497751714853</c:v>
                </c:pt>
                <c:pt idx="19">
                  <c:v>0.67800995396244168</c:v>
                </c:pt>
                <c:pt idx="20">
                  <c:v>0.67531614673285867</c:v>
                </c:pt>
                <c:pt idx="21">
                  <c:v>0.67055915867769367</c:v>
                </c:pt>
                <c:pt idx="22">
                  <c:v>0.66396658084960303</c:v>
                </c:pt>
                <c:pt idx="23">
                  <c:v>0.65605907174400113</c:v>
                </c:pt>
                <c:pt idx="24">
                  <c:v>0.64745215630274255</c:v>
                </c:pt>
                <c:pt idx="25">
                  <c:v>0.63847307240365614</c:v>
                </c:pt>
                <c:pt idx="26">
                  <c:v>0.62945187618299914</c:v>
                </c:pt>
                <c:pt idx="27">
                  <c:v>0.62159603513542983</c:v>
                </c:pt>
                <c:pt idx="28">
                  <c:v>0.61425094994507812</c:v>
                </c:pt>
                <c:pt idx="29">
                  <c:v>0.60838871442536213</c:v>
                </c:pt>
                <c:pt idx="30">
                  <c:v>0.60381427145442257</c:v>
                </c:pt>
                <c:pt idx="31">
                  <c:v>0.60050048168011538</c:v>
                </c:pt>
                <c:pt idx="32">
                  <c:v>0.59806405508212335</c:v>
                </c:pt>
                <c:pt idx="33">
                  <c:v>0.59652244042446556</c:v>
                </c:pt>
                <c:pt idx="34">
                  <c:v>0.59556493092613072</c:v>
                </c:pt>
                <c:pt idx="35">
                  <c:v>0.59508227941824987</c:v>
                </c:pt>
                <c:pt idx="36">
                  <c:v>0.59424825923530655</c:v>
                </c:pt>
                <c:pt idx="37">
                  <c:v>0.59348711767040785</c:v>
                </c:pt>
                <c:pt idx="38">
                  <c:v>0.59262960194059933</c:v>
                </c:pt>
                <c:pt idx="39">
                  <c:v>0.59211097499034693</c:v>
                </c:pt>
                <c:pt idx="40">
                  <c:v>0.59177625647395826</c:v>
                </c:pt>
                <c:pt idx="41">
                  <c:v>0.59162247259013268</c:v>
                </c:pt>
                <c:pt idx="42">
                  <c:v>0.59139578692006567</c:v>
                </c:pt>
                <c:pt idx="43">
                  <c:v>0.59080182932731551</c:v>
                </c:pt>
                <c:pt idx="44">
                  <c:v>0.58959608006217157</c:v>
                </c:pt>
                <c:pt idx="45">
                  <c:v>0.58717343670832112</c:v>
                </c:pt>
                <c:pt idx="46">
                  <c:v>0.5840592746608736</c:v>
                </c:pt>
                <c:pt idx="47">
                  <c:v>0.5801961591603001</c:v>
                </c:pt>
                <c:pt idx="48">
                  <c:v>0.57561164832596146</c:v>
                </c:pt>
                <c:pt idx="49">
                  <c:v>0.57011966731840724</c:v>
                </c:pt>
                <c:pt idx="50">
                  <c:v>0.56413611554617271</c:v>
                </c:pt>
                <c:pt idx="51">
                  <c:v>0.55829732336164073</c:v>
                </c:pt>
                <c:pt idx="52">
                  <c:v>0.55207455457837906</c:v>
                </c:pt>
                <c:pt idx="53">
                  <c:v>0.54554347121060287</c:v>
                </c:pt>
                <c:pt idx="54">
                  <c:v>0.53799539906080929</c:v>
                </c:pt>
                <c:pt idx="55">
                  <c:v>0.53030590041829284</c:v>
                </c:pt>
                <c:pt idx="56">
                  <c:v>0.52177124676045672</c:v>
                </c:pt>
                <c:pt idx="57">
                  <c:v>0.51296394632209896</c:v>
                </c:pt>
                <c:pt idx="58">
                  <c:v>0.50322336050731209</c:v>
                </c:pt>
                <c:pt idx="59">
                  <c:v>0.49261096247186842</c:v>
                </c:pt>
                <c:pt idx="60">
                  <c:v>0.48118122616875947</c:v>
                </c:pt>
                <c:pt idx="61">
                  <c:v>0.46914765964287236</c:v>
                </c:pt>
                <c:pt idx="62">
                  <c:v>0.45678058869402033</c:v>
                </c:pt>
                <c:pt idx="63">
                  <c:v>0.44302841800468318</c:v>
                </c:pt>
                <c:pt idx="64">
                  <c:v>0.42903440083138511</c:v>
                </c:pt>
                <c:pt idx="65">
                  <c:v>0.41494336346787108</c:v>
                </c:pt>
                <c:pt idx="66">
                  <c:v>0.40003836373045126</c:v>
                </c:pt>
                <c:pt idx="67">
                  <c:v>0.38479957218743149</c:v>
                </c:pt>
                <c:pt idx="68">
                  <c:v>0.36937184372480292</c:v>
                </c:pt>
                <c:pt idx="69">
                  <c:v>0.35382815479853369</c:v>
                </c:pt>
                <c:pt idx="70">
                  <c:v>0.3381655375303626</c:v>
                </c:pt>
                <c:pt idx="71">
                  <c:v>0.32242996857521827</c:v>
                </c:pt>
                <c:pt idx="72">
                  <c:v>0.30659595552458813</c:v>
                </c:pt>
                <c:pt idx="73">
                  <c:v>0.29073911446196948</c:v>
                </c:pt>
                <c:pt idx="74">
                  <c:v>0.27519796774062016</c:v>
                </c:pt>
                <c:pt idx="75">
                  <c:v>0.25986889179086831</c:v>
                </c:pt>
                <c:pt idx="76">
                  <c:v>0.24494180491644599</c:v>
                </c:pt>
                <c:pt idx="77">
                  <c:v>0.22973676452695696</c:v>
                </c:pt>
                <c:pt idx="78">
                  <c:v>0.21521473707514674</c:v>
                </c:pt>
                <c:pt idx="79">
                  <c:v>0.20110263652665689</c:v>
                </c:pt>
                <c:pt idx="80">
                  <c:v>0.18696803018609939</c:v>
                </c:pt>
                <c:pt idx="81">
                  <c:v>0.17347996196027554</c:v>
                </c:pt>
                <c:pt idx="82">
                  <c:v>0.16024825775998683</c:v>
                </c:pt>
                <c:pt idx="83">
                  <c:v>0.14755067592826238</c:v>
                </c:pt>
                <c:pt idx="84">
                  <c:v>0.13600047315707151</c:v>
                </c:pt>
                <c:pt idx="85">
                  <c:v>0.12472755566555732</c:v>
                </c:pt>
                <c:pt idx="86">
                  <c:v>0.11423342007210791</c:v>
                </c:pt>
                <c:pt idx="87">
                  <c:v>0.10416423238191161</c:v>
                </c:pt>
                <c:pt idx="88">
                  <c:v>9.4813039992706169E-2</c:v>
                </c:pt>
                <c:pt idx="89">
                  <c:v>8.6356015955649165E-2</c:v>
                </c:pt>
                <c:pt idx="90">
                  <c:v>7.9672437005007701E-2</c:v>
                </c:pt>
                <c:pt idx="91">
                  <c:v>7.2589202204052322E-2</c:v>
                </c:pt>
                <c:pt idx="92">
                  <c:v>6.6156494932902724E-2</c:v>
                </c:pt>
                <c:pt idx="93">
                  <c:v>6.0212259870237213E-2</c:v>
                </c:pt>
                <c:pt idx="94">
                  <c:v>5.4922302738967289E-2</c:v>
                </c:pt>
                <c:pt idx="95">
                  <c:v>5.0080026699106835E-2</c:v>
                </c:pt>
                <c:pt idx="96">
                  <c:v>4.5858114368648666E-2</c:v>
                </c:pt>
                <c:pt idx="97">
                  <c:v>4.1896459928166721E-2</c:v>
                </c:pt>
                <c:pt idx="98">
                  <c:v>3.8335253773218697E-2</c:v>
                </c:pt>
                <c:pt idx="99">
                  <c:v>3.5404499536186844E-2</c:v>
                </c:pt>
                <c:pt idx="100">
                  <c:v>3.2853944333989395E-2</c:v>
                </c:pt>
                <c:pt idx="101">
                  <c:v>3.0249218155414176E-2</c:v>
                </c:pt>
                <c:pt idx="102">
                  <c:v>2.7761282055477336E-2</c:v>
                </c:pt>
                <c:pt idx="103">
                  <c:v>2.5746083396211816E-2</c:v>
                </c:pt>
                <c:pt idx="104">
                  <c:v>2.3808389868314888E-2</c:v>
                </c:pt>
                <c:pt idx="105">
                  <c:v>2.1884017287820787E-2</c:v>
                </c:pt>
                <c:pt idx="106">
                  <c:v>2.0679942204842212E-2</c:v>
                </c:pt>
                <c:pt idx="107">
                  <c:v>1.9295332941533246E-2</c:v>
                </c:pt>
                <c:pt idx="108">
                  <c:v>1.7989772048994587E-2</c:v>
                </c:pt>
                <c:pt idx="109">
                  <c:v>1.6801545954301028E-2</c:v>
                </c:pt>
                <c:pt idx="110">
                  <c:v>1.5651771438722834E-2</c:v>
                </c:pt>
                <c:pt idx="111">
                  <c:v>1.4262351330485227E-2</c:v>
                </c:pt>
                <c:pt idx="112">
                  <c:v>1.3632397240973274E-2</c:v>
                </c:pt>
                <c:pt idx="113">
                  <c:v>1.2724999902962806E-2</c:v>
                </c:pt>
                <c:pt idx="114">
                  <c:v>1.1749714122590722E-2</c:v>
                </c:pt>
                <c:pt idx="115">
                  <c:v>1.0822277997721209E-2</c:v>
                </c:pt>
                <c:pt idx="116">
                  <c:v>1.0079963837077988E-2</c:v>
                </c:pt>
                <c:pt idx="117">
                  <c:v>9.0172729887609254E-3</c:v>
                </c:pt>
                <c:pt idx="118">
                  <c:v>8.2153455317233517E-3</c:v>
                </c:pt>
                <c:pt idx="119">
                  <c:v>7.7151993275723519E-3</c:v>
                </c:pt>
                <c:pt idx="120">
                  <c:v>7.0673278336925967E-3</c:v>
                </c:pt>
                <c:pt idx="121">
                  <c:v>6.0363193341240904E-3</c:v>
                </c:pt>
                <c:pt idx="122">
                  <c:v>5.4694914885118533E-3</c:v>
                </c:pt>
                <c:pt idx="123">
                  <c:v>4.7663452975176103E-3</c:v>
                </c:pt>
                <c:pt idx="124">
                  <c:v>4.1875479029192609E-3</c:v>
                </c:pt>
                <c:pt idx="125">
                  <c:v>3.1520741973489613E-3</c:v>
                </c:pt>
                <c:pt idx="126">
                  <c:v>2.8015994298626066E-3</c:v>
                </c:pt>
                <c:pt idx="127">
                  <c:v>2.1500411277726446E-3</c:v>
                </c:pt>
                <c:pt idx="128">
                  <c:v>1.7467221357780132E-3</c:v>
                </c:pt>
                <c:pt idx="129">
                  <c:v>1.0580089467976195E-3</c:v>
                </c:pt>
                <c:pt idx="130">
                  <c:v>4.9673854743484804E-4</c:v>
                </c:pt>
                <c:pt idx="131">
                  <c:v>-8.4894004434792557E-4</c:v>
                </c:pt>
                <c:pt idx="132">
                  <c:v>-1.0956662458764808E-3</c:v>
                </c:pt>
                <c:pt idx="133">
                  <c:v>-1.1563693101314212E-3</c:v>
                </c:pt>
                <c:pt idx="134">
                  <c:v>-1.6513780408866185E-3</c:v>
                </c:pt>
                <c:pt idx="135">
                  <c:v>-2.2467269271416396E-3</c:v>
                </c:pt>
                <c:pt idx="136">
                  <c:v>-2.6252225234126713E-3</c:v>
                </c:pt>
                <c:pt idx="137">
                  <c:v>-2.8525860538090161E-3</c:v>
                </c:pt>
                <c:pt idx="138">
                  <c:v>-3.3484972963192293E-3</c:v>
                </c:pt>
                <c:pt idx="139">
                  <c:v>-3.5161539471731305E-3</c:v>
                </c:pt>
                <c:pt idx="140">
                  <c:v>-3.8712789657032055E-3</c:v>
                </c:pt>
                <c:pt idx="141">
                  <c:v>-4.3090004214894374E-3</c:v>
                </c:pt>
                <c:pt idx="142">
                  <c:v>-4.3618147834957348E-3</c:v>
                </c:pt>
                <c:pt idx="143">
                  <c:v>-4.5215983698891141E-3</c:v>
                </c:pt>
                <c:pt idx="144">
                  <c:v>-5.0562727955262322E-3</c:v>
                </c:pt>
                <c:pt idx="145">
                  <c:v>-5.1947020147138654E-3</c:v>
                </c:pt>
                <c:pt idx="146">
                  <c:v>-5.2075904803468168E-3</c:v>
                </c:pt>
                <c:pt idx="147">
                  <c:v>-5.0224621662673082E-3</c:v>
                </c:pt>
                <c:pt idx="148">
                  <c:v>-5.4829684773391634E-3</c:v>
                </c:pt>
                <c:pt idx="149">
                  <c:v>-5.8363513753016787E-3</c:v>
                </c:pt>
                <c:pt idx="150">
                  <c:v>-5.4294040447406058E-3</c:v>
                </c:pt>
                <c:pt idx="151">
                  <c:v>-5.5940576786387211E-3</c:v>
                </c:pt>
                <c:pt idx="152">
                  <c:v>-5.4492104763891542E-3</c:v>
                </c:pt>
                <c:pt idx="153">
                  <c:v>-5.4433580542292042E-3</c:v>
                </c:pt>
                <c:pt idx="154">
                  <c:v>-5.6369293877604441E-3</c:v>
                </c:pt>
                <c:pt idx="155">
                  <c:v>-5.7636432742044453E-3</c:v>
                </c:pt>
                <c:pt idx="156">
                  <c:v>-5.7198771760404001E-3</c:v>
                </c:pt>
                <c:pt idx="157">
                  <c:v>-5.3908623964342497E-3</c:v>
                </c:pt>
                <c:pt idx="158">
                  <c:v>-5.4662439718145741E-3</c:v>
                </c:pt>
                <c:pt idx="159">
                  <c:v>-5.5107129774925887E-3</c:v>
                </c:pt>
                <c:pt idx="160">
                  <c:v>-5.6450398811149971E-3</c:v>
                </c:pt>
                <c:pt idx="161">
                  <c:v>-5.5090155898923614E-3</c:v>
                </c:pt>
                <c:pt idx="162">
                  <c:v>-5.1978769645390508E-3</c:v>
                </c:pt>
                <c:pt idx="163">
                  <c:v>-5.5059869947811117E-3</c:v>
                </c:pt>
                <c:pt idx="164">
                  <c:v>-5.300926667034492E-3</c:v>
                </c:pt>
                <c:pt idx="165">
                  <c:v>-5.2368851249306042E-3</c:v>
                </c:pt>
                <c:pt idx="166">
                  <c:v>-5.1850853130021397E-3</c:v>
                </c:pt>
                <c:pt idx="167">
                  <c:v>-4.7633056760024066E-3</c:v>
                </c:pt>
                <c:pt idx="168">
                  <c:v>-4.991017888111909E-3</c:v>
                </c:pt>
                <c:pt idx="169">
                  <c:v>-5.1704975356573063E-3</c:v>
                </c:pt>
                <c:pt idx="170">
                  <c:v>-5.4955768462888821E-3</c:v>
                </c:pt>
                <c:pt idx="171">
                  <c:v>-5.2561192052102707E-3</c:v>
                </c:pt>
                <c:pt idx="172">
                  <c:v>-5.0733044189732622E-3</c:v>
                </c:pt>
                <c:pt idx="173">
                  <c:v>-5.1872776209343852E-3</c:v>
                </c:pt>
                <c:pt idx="174">
                  <c:v>-5.269351899324386E-3</c:v>
                </c:pt>
                <c:pt idx="175">
                  <c:v>-5.4459751422275809E-3</c:v>
                </c:pt>
                <c:pt idx="176">
                  <c:v>-4.8073808836671134E-3</c:v>
                </c:pt>
                <c:pt idx="177">
                  <c:v>-4.6276076334188735E-3</c:v>
                </c:pt>
                <c:pt idx="178">
                  <c:v>-4.8965438136866751E-3</c:v>
                </c:pt>
                <c:pt idx="179">
                  <c:v>-5.2002914718814117E-3</c:v>
                </c:pt>
                <c:pt idx="180">
                  <c:v>-4.9454625128734289E-3</c:v>
                </c:pt>
                <c:pt idx="181">
                  <c:v>-4.587768640564662E-3</c:v>
                </c:pt>
                <c:pt idx="182">
                  <c:v>-4.2500204679995161E-3</c:v>
                </c:pt>
                <c:pt idx="183">
                  <c:v>-4.7023053474496337E-3</c:v>
                </c:pt>
                <c:pt idx="184">
                  <c:v>-4.9231851078645819E-3</c:v>
                </c:pt>
                <c:pt idx="185">
                  <c:v>-2.4231984232620869E-3</c:v>
                </c:pt>
                <c:pt idx="186">
                  <c:v>-2.386270490860971E-3</c:v>
                </c:pt>
                <c:pt idx="187">
                  <c:v>-2.370845032758093E-3</c:v>
                </c:pt>
                <c:pt idx="188">
                  <c:v>-2.2588567810892597E-3</c:v>
                </c:pt>
                <c:pt idx="189">
                  <c:v>-2.2575641784777722E-3</c:v>
                </c:pt>
                <c:pt idx="190">
                  <c:v>-2.2018056781208054E-3</c:v>
                </c:pt>
                <c:pt idx="191">
                  <c:v>-2.1897292287857912E-3</c:v>
                </c:pt>
                <c:pt idx="192">
                  <c:v>-2.1661218004357312E-3</c:v>
                </c:pt>
                <c:pt idx="193">
                  <c:v>-2.1049854321072811E-3</c:v>
                </c:pt>
                <c:pt idx="194">
                  <c:v>-2.049063084793652E-3</c:v>
                </c:pt>
                <c:pt idx="195">
                  <c:v>-2.0294584500498134E-3</c:v>
                </c:pt>
                <c:pt idx="196">
                  <c:v>-2.0150096004005152E-3</c:v>
                </c:pt>
                <c:pt idx="197">
                  <c:v>-1.8985861863840023E-3</c:v>
                </c:pt>
                <c:pt idx="198">
                  <c:v>-1.9763247788234838E-3</c:v>
                </c:pt>
                <c:pt idx="199">
                  <c:v>-1.9108706811675556E-3</c:v>
                </c:pt>
                <c:pt idx="200">
                  <c:v>-1.8697198625472185E-3</c:v>
                </c:pt>
                <c:pt idx="201">
                  <c:v>-1.8282702712692112E-3</c:v>
                </c:pt>
                <c:pt idx="202">
                  <c:v>-1.7147065020428449E-3</c:v>
                </c:pt>
                <c:pt idx="203">
                  <c:v>-1.6918655973672872E-3</c:v>
                </c:pt>
                <c:pt idx="204">
                  <c:v>-1.6279351109399435E-3</c:v>
                </c:pt>
                <c:pt idx="205">
                  <c:v>-1.5542464055279335E-3</c:v>
                </c:pt>
                <c:pt idx="206">
                  <c:v>-1.5366908228648286E-3</c:v>
                </c:pt>
                <c:pt idx="207">
                  <c:v>-1.4399916337903501E-3</c:v>
                </c:pt>
                <c:pt idx="208">
                  <c:v>-1.5843074887958591E-3</c:v>
                </c:pt>
                <c:pt idx="209">
                  <c:v>-1.4257877537390414E-3</c:v>
                </c:pt>
                <c:pt idx="210">
                  <c:v>-1.4876284183414623E-3</c:v>
                </c:pt>
                <c:pt idx="211">
                  <c:v>-1.3409430997890733E-3</c:v>
                </c:pt>
                <c:pt idx="212">
                  <c:v>-1.3020782302966051E-3</c:v>
                </c:pt>
                <c:pt idx="213">
                  <c:v>-1.2456108161481767E-3</c:v>
                </c:pt>
                <c:pt idx="214">
                  <c:v>-1.283146929269126E-3</c:v>
                </c:pt>
                <c:pt idx="215">
                  <c:v>-1.2347348904745098E-3</c:v>
                </c:pt>
                <c:pt idx="216">
                  <c:v>-1.2144609601516419E-3</c:v>
                </c:pt>
                <c:pt idx="217">
                  <c:v>-1.1849722652715927E-3</c:v>
                </c:pt>
                <c:pt idx="218">
                  <c:v>-1.0877316908906092E-3</c:v>
                </c:pt>
                <c:pt idx="219">
                  <c:v>-1.113073439095101E-3</c:v>
                </c:pt>
                <c:pt idx="220">
                  <c:v>-1.1286691160221085E-3</c:v>
                </c:pt>
                <c:pt idx="221">
                  <c:v>-1.1159730661543239E-3</c:v>
                </c:pt>
                <c:pt idx="222">
                  <c:v>-1.1326364977815679E-3</c:v>
                </c:pt>
                <c:pt idx="223">
                  <c:v>-1.1252245125946251E-3</c:v>
                </c:pt>
                <c:pt idx="224">
                  <c:v>-1.0952469853647002E-3</c:v>
                </c:pt>
                <c:pt idx="225">
                  <c:v>-1.0149485531627594E-3</c:v>
                </c:pt>
                <c:pt idx="226">
                  <c:v>-1.0055420218776131E-3</c:v>
                </c:pt>
                <c:pt idx="227">
                  <c:v>-1.0241774743100888E-3</c:v>
                </c:pt>
                <c:pt idx="228">
                  <c:v>-8.9654206433710266E-4</c:v>
                </c:pt>
                <c:pt idx="229">
                  <c:v>-9.1511158396459372E-4</c:v>
                </c:pt>
                <c:pt idx="230">
                  <c:v>-8.7921153899448259E-4</c:v>
                </c:pt>
                <c:pt idx="231">
                  <c:v>-8.4818102370124771E-4</c:v>
                </c:pt>
                <c:pt idx="232">
                  <c:v>-7.8603239543468932E-4</c:v>
                </c:pt>
                <c:pt idx="233">
                  <c:v>-7.8880170357707247E-4</c:v>
                </c:pt>
                <c:pt idx="234">
                  <c:v>-7.8668744965226215E-4</c:v>
                </c:pt>
                <c:pt idx="235">
                  <c:v>-7.7790602969233971E-4</c:v>
                </c:pt>
                <c:pt idx="236">
                  <c:v>-7.7856443051485568E-4</c:v>
                </c:pt>
                <c:pt idx="237">
                  <c:v>-6.7131637444280319E-4</c:v>
                </c:pt>
                <c:pt idx="238">
                  <c:v>-7.5253225216978775E-4</c:v>
                </c:pt>
                <c:pt idx="239">
                  <c:v>-7.0118949517755766E-4</c:v>
                </c:pt>
                <c:pt idx="240">
                  <c:v>-6.9506971065027223E-4</c:v>
                </c:pt>
                <c:pt idx="241">
                  <c:v>-6.9698652912154521E-4</c:v>
                </c:pt>
                <c:pt idx="242">
                  <c:v>-6.153739849566115E-4</c:v>
                </c:pt>
                <c:pt idx="243">
                  <c:v>-6.3332692383767425E-4</c:v>
                </c:pt>
                <c:pt idx="244">
                  <c:v>-5.8695447340341423E-4</c:v>
                </c:pt>
                <c:pt idx="245">
                  <c:v>-6.437966420293112E-4</c:v>
                </c:pt>
                <c:pt idx="246">
                  <c:v>-5.43678674987238E-4</c:v>
                </c:pt>
                <c:pt idx="247">
                  <c:v>-6.1236244158392565E-4</c:v>
                </c:pt>
                <c:pt idx="248">
                  <c:v>-5.1478281546707405E-4</c:v>
                </c:pt>
                <c:pt idx="249">
                  <c:v>-4.8059056722579642E-4</c:v>
                </c:pt>
                <c:pt idx="250">
                  <c:v>-5.8677980529013975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9EEA-4FFD-959E-5DB47C17689A}"/>
            </c:ext>
          </c:extLst>
        </c:ser>
        <c:ser>
          <c:idx val="12"/>
          <c:order val="12"/>
          <c:tx>
            <c:strRef>
              <c:f>'All Spectra'!$N$2319</c:f>
              <c:strCache>
                <c:ptCount val="1"/>
                <c:pt idx="0">
                  <c:v>Abs (13)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2320:$A$2570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N$2320:$N$2570</c:f>
              <c:numCache>
                <c:formatCode>General</c:formatCode>
                <c:ptCount val="251"/>
                <c:pt idx="0">
                  <c:v>0.36415301715395165</c:v>
                </c:pt>
                <c:pt idx="1">
                  <c:v>0.37955033090551066</c:v>
                </c:pt>
                <c:pt idx="2">
                  <c:v>0.39651972889758863</c:v>
                </c:pt>
                <c:pt idx="3">
                  <c:v>0.41512499195822722</c:v>
                </c:pt>
                <c:pt idx="4">
                  <c:v>0.43549206386044853</c:v>
                </c:pt>
                <c:pt idx="5">
                  <c:v>0.45679023636464205</c:v>
                </c:pt>
                <c:pt idx="6">
                  <c:v>0.47931924917507962</c:v>
                </c:pt>
                <c:pt idx="7">
                  <c:v>0.50229426651108833</c:v>
                </c:pt>
                <c:pt idx="8">
                  <c:v>0.52499173153910017</c:v>
                </c:pt>
                <c:pt idx="9">
                  <c:v>0.54792462436574529</c:v>
                </c:pt>
                <c:pt idx="10">
                  <c:v>0.57041544413029432</c:v>
                </c:pt>
                <c:pt idx="11">
                  <c:v>0.59081236970666751</c:v>
                </c:pt>
                <c:pt idx="12">
                  <c:v>0.61011966925143857</c:v>
                </c:pt>
                <c:pt idx="13">
                  <c:v>0.6273926853274151</c:v>
                </c:pt>
                <c:pt idx="14">
                  <c:v>0.64248422380459047</c:v>
                </c:pt>
                <c:pt idx="15">
                  <c:v>0.65492682020510395</c:v>
                </c:pt>
                <c:pt idx="16">
                  <c:v>0.66422134910008468</c:v>
                </c:pt>
                <c:pt idx="17">
                  <c:v>0.67033658680346175</c:v>
                </c:pt>
                <c:pt idx="18">
                  <c:v>0.673274739769813</c:v>
                </c:pt>
                <c:pt idx="19">
                  <c:v>0.67311262455219234</c:v>
                </c:pt>
                <c:pt idx="20">
                  <c:v>0.67043428896333468</c:v>
                </c:pt>
                <c:pt idx="21">
                  <c:v>0.66564772853436605</c:v>
                </c:pt>
                <c:pt idx="22">
                  <c:v>0.65893568613171727</c:v>
                </c:pt>
                <c:pt idx="23">
                  <c:v>0.65105781467601997</c:v>
                </c:pt>
                <c:pt idx="24">
                  <c:v>0.64260195985178148</c:v>
                </c:pt>
                <c:pt idx="25">
                  <c:v>0.63340385765727503</c:v>
                </c:pt>
                <c:pt idx="26">
                  <c:v>0.62472747652649951</c:v>
                </c:pt>
                <c:pt idx="27">
                  <c:v>0.61670464628847688</c:v>
                </c:pt>
                <c:pt idx="28">
                  <c:v>0.60946316237535125</c:v>
                </c:pt>
                <c:pt idx="29">
                  <c:v>0.60345306498661744</c:v>
                </c:pt>
                <c:pt idx="30">
                  <c:v>0.59893280534150528</c:v>
                </c:pt>
                <c:pt idx="31">
                  <c:v>0.59555732483259982</c:v>
                </c:pt>
                <c:pt idx="32">
                  <c:v>0.59331439160306498</c:v>
                </c:pt>
                <c:pt idx="33">
                  <c:v>0.59162543739472173</c:v>
                </c:pt>
                <c:pt idx="34">
                  <c:v>0.59066805833906555</c:v>
                </c:pt>
                <c:pt idx="35">
                  <c:v>0.59021060548716597</c:v>
                </c:pt>
                <c:pt idx="36">
                  <c:v>0.5893126749631391</c:v>
                </c:pt>
                <c:pt idx="37">
                  <c:v>0.58828277077091606</c:v>
                </c:pt>
                <c:pt idx="38">
                  <c:v>0.58742969414455459</c:v>
                </c:pt>
                <c:pt idx="39">
                  <c:v>0.58687124570595739</c:v>
                </c:pt>
                <c:pt idx="40">
                  <c:v>0.58672571211630453</c:v>
                </c:pt>
                <c:pt idx="41">
                  <c:v>0.58632869053211789</c:v>
                </c:pt>
                <c:pt idx="42">
                  <c:v>0.58619940436205231</c:v>
                </c:pt>
                <c:pt idx="43">
                  <c:v>0.58568646065363905</c:v>
                </c:pt>
                <c:pt idx="44">
                  <c:v>0.58443893150759307</c:v>
                </c:pt>
                <c:pt idx="45">
                  <c:v>0.58199252579103311</c:v>
                </c:pt>
                <c:pt idx="46">
                  <c:v>0.57871614003708505</c:v>
                </c:pt>
                <c:pt idx="47">
                  <c:v>0.57502386534550165</c:v>
                </c:pt>
                <c:pt idx="48">
                  <c:v>0.57020251441632996</c:v>
                </c:pt>
                <c:pt idx="49">
                  <c:v>0.56478821799290801</c:v>
                </c:pt>
                <c:pt idx="50">
                  <c:v>0.55915352886691916</c:v>
                </c:pt>
                <c:pt idx="51">
                  <c:v>0.55304656153997289</c:v>
                </c:pt>
                <c:pt idx="52">
                  <c:v>0.54673079972210614</c:v>
                </c:pt>
                <c:pt idx="53">
                  <c:v>0.5401243491813108</c:v>
                </c:pt>
                <c:pt idx="54">
                  <c:v>0.53308406683163334</c:v>
                </c:pt>
                <c:pt idx="55">
                  <c:v>0.52524151632244176</c:v>
                </c:pt>
                <c:pt idx="56">
                  <c:v>0.5167524616355178</c:v>
                </c:pt>
                <c:pt idx="57">
                  <c:v>0.50806847739025518</c:v>
                </c:pt>
                <c:pt idx="58">
                  <c:v>0.4984757534444863</c:v>
                </c:pt>
                <c:pt idx="59">
                  <c:v>0.487887411514207</c:v>
                </c:pt>
                <c:pt idx="60">
                  <c:v>0.47653310766021828</c:v>
                </c:pt>
                <c:pt idx="61">
                  <c:v>0.46450535114542546</c:v>
                </c:pt>
                <c:pt idx="62">
                  <c:v>0.45209219165490283</c:v>
                </c:pt>
                <c:pt idx="63">
                  <c:v>0.43872501678139558</c:v>
                </c:pt>
                <c:pt idx="64">
                  <c:v>0.42458774003277933</c:v>
                </c:pt>
                <c:pt idx="65">
                  <c:v>0.41065057048720449</c:v>
                </c:pt>
                <c:pt idx="66">
                  <c:v>0.39595261000446047</c:v>
                </c:pt>
                <c:pt idx="67">
                  <c:v>0.38073337007753327</c:v>
                </c:pt>
                <c:pt idx="68">
                  <c:v>0.3656507833043392</c:v>
                </c:pt>
                <c:pt idx="69">
                  <c:v>0.35001338330635257</c:v>
                </c:pt>
                <c:pt idx="70">
                  <c:v>0.3344987584594018</c:v>
                </c:pt>
                <c:pt idx="71">
                  <c:v>0.31889917024668257</c:v>
                </c:pt>
                <c:pt idx="72">
                  <c:v>0.3030344750190061</c:v>
                </c:pt>
                <c:pt idx="73">
                  <c:v>0.28745201076650279</c:v>
                </c:pt>
                <c:pt idx="74">
                  <c:v>0.2718150312811024</c:v>
                </c:pt>
                <c:pt idx="75">
                  <c:v>0.25689614969363816</c:v>
                </c:pt>
                <c:pt idx="76">
                  <c:v>0.24198987121930229</c:v>
                </c:pt>
                <c:pt idx="77">
                  <c:v>0.22695136308755876</c:v>
                </c:pt>
                <c:pt idx="78">
                  <c:v>0.21249056932811516</c:v>
                </c:pt>
                <c:pt idx="79">
                  <c:v>0.19850452689753845</c:v>
                </c:pt>
                <c:pt idx="80">
                  <c:v>0.18436890866788994</c:v>
                </c:pt>
                <c:pt idx="81">
                  <c:v>0.17078853280652281</c:v>
                </c:pt>
                <c:pt idx="82">
                  <c:v>0.15783752142675089</c:v>
                </c:pt>
                <c:pt idx="83">
                  <c:v>0.14505586551011687</c:v>
                </c:pt>
                <c:pt idx="84">
                  <c:v>0.13373148672502985</c:v>
                </c:pt>
                <c:pt idx="85">
                  <c:v>0.12254775150190876</c:v>
                </c:pt>
                <c:pt idx="86">
                  <c:v>0.11208486112473486</c:v>
                </c:pt>
                <c:pt idx="87">
                  <c:v>0.10217509825296592</c:v>
                </c:pt>
                <c:pt idx="88">
                  <c:v>9.2893511938951748E-2</c:v>
                </c:pt>
                <c:pt idx="89">
                  <c:v>8.4267189295555198E-2</c:v>
                </c:pt>
                <c:pt idx="90">
                  <c:v>7.7824114400445607E-2</c:v>
                </c:pt>
                <c:pt idx="91">
                  <c:v>7.0783120607856284E-2</c:v>
                </c:pt>
                <c:pt idx="92">
                  <c:v>6.4483742007524159E-2</c:v>
                </c:pt>
                <c:pt idx="93">
                  <c:v>5.8430389431850485E-2</c:v>
                </c:pt>
                <c:pt idx="94">
                  <c:v>5.3179417411498918E-2</c:v>
                </c:pt>
                <c:pt idx="95">
                  <c:v>4.8577421035096546E-2</c:v>
                </c:pt>
                <c:pt idx="96">
                  <c:v>4.4116089940954166E-2</c:v>
                </c:pt>
                <c:pt idx="97">
                  <c:v>4.0357788440670402E-2</c:v>
                </c:pt>
                <c:pt idx="98">
                  <c:v>3.6684400640242087E-2</c:v>
                </c:pt>
                <c:pt idx="99">
                  <c:v>3.3998238703145646E-2</c:v>
                </c:pt>
                <c:pt idx="100">
                  <c:v>3.1378960766928657E-2</c:v>
                </c:pt>
                <c:pt idx="101">
                  <c:v>2.8660567802049043E-2</c:v>
                </c:pt>
                <c:pt idx="102">
                  <c:v>2.6362267428230973E-2</c:v>
                </c:pt>
                <c:pt idx="103">
                  <c:v>2.4275436944166312E-2</c:v>
                </c:pt>
                <c:pt idx="104">
                  <c:v>2.2355200019991795E-2</c:v>
                </c:pt>
                <c:pt idx="105">
                  <c:v>2.0648006734102074E-2</c:v>
                </c:pt>
                <c:pt idx="106">
                  <c:v>1.91290519205486E-2</c:v>
                </c:pt>
                <c:pt idx="107">
                  <c:v>1.806287102776627E-2</c:v>
                </c:pt>
                <c:pt idx="108">
                  <c:v>1.6587026706379071E-2</c:v>
                </c:pt>
                <c:pt idx="109">
                  <c:v>1.5474166723420337E-2</c:v>
                </c:pt>
                <c:pt idx="110">
                  <c:v>1.4178799348146649E-2</c:v>
                </c:pt>
                <c:pt idx="111">
                  <c:v>1.3081903479705798E-2</c:v>
                </c:pt>
                <c:pt idx="112">
                  <c:v>1.2358290010358125E-2</c:v>
                </c:pt>
                <c:pt idx="113">
                  <c:v>1.1691660404994765E-2</c:v>
                </c:pt>
                <c:pt idx="114">
                  <c:v>1.0693984579239459E-2</c:v>
                </c:pt>
                <c:pt idx="115">
                  <c:v>9.8813750357614333E-3</c:v>
                </c:pt>
                <c:pt idx="116">
                  <c:v>9.049069147377492E-3</c:v>
                </c:pt>
                <c:pt idx="117">
                  <c:v>7.9998388942768544E-3</c:v>
                </c:pt>
                <c:pt idx="118">
                  <c:v>6.9183128733007271E-3</c:v>
                </c:pt>
                <c:pt idx="119">
                  <c:v>6.6993562079389378E-3</c:v>
                </c:pt>
                <c:pt idx="120">
                  <c:v>6.0034400546378468E-3</c:v>
                </c:pt>
                <c:pt idx="121">
                  <c:v>5.3798435454514727E-3</c:v>
                </c:pt>
                <c:pt idx="122">
                  <c:v>4.5780391215978532E-3</c:v>
                </c:pt>
                <c:pt idx="123">
                  <c:v>3.6656759030995467E-3</c:v>
                </c:pt>
                <c:pt idx="124">
                  <c:v>3.3107348429176472E-3</c:v>
                </c:pt>
                <c:pt idx="125">
                  <c:v>2.7265510120928808E-3</c:v>
                </c:pt>
                <c:pt idx="126">
                  <c:v>1.9748040005338786E-3</c:v>
                </c:pt>
                <c:pt idx="127">
                  <c:v>1.5304640002078791E-3</c:v>
                </c:pt>
                <c:pt idx="128">
                  <c:v>7.2214000615519692E-4</c:v>
                </c:pt>
                <c:pt idx="129">
                  <c:v>-7.9840342354740173E-4</c:v>
                </c:pt>
                <c:pt idx="130">
                  <c:v>-8.0893009864201797E-4</c:v>
                </c:pt>
                <c:pt idx="131">
                  <c:v>-1.4684768781583245E-3</c:v>
                </c:pt>
                <c:pt idx="132">
                  <c:v>-1.7702075920093309E-3</c:v>
                </c:pt>
                <c:pt idx="133">
                  <c:v>-2.0271734399778057E-3</c:v>
                </c:pt>
                <c:pt idx="134">
                  <c:v>-2.5793593148432034E-3</c:v>
                </c:pt>
                <c:pt idx="135">
                  <c:v>-2.5971879726277318E-3</c:v>
                </c:pt>
                <c:pt idx="136">
                  <c:v>-2.9774441179172906E-3</c:v>
                </c:pt>
                <c:pt idx="137">
                  <c:v>-3.6136219029666607E-3</c:v>
                </c:pt>
                <c:pt idx="138">
                  <c:v>-3.8400279148832939E-3</c:v>
                </c:pt>
                <c:pt idx="139">
                  <c:v>-4.1115999896761046E-3</c:v>
                </c:pt>
                <c:pt idx="140">
                  <c:v>-4.4831942232802435E-3</c:v>
                </c:pt>
                <c:pt idx="141">
                  <c:v>-4.6083830164214872E-3</c:v>
                </c:pt>
                <c:pt idx="142">
                  <c:v>-5.0227919201016203E-3</c:v>
                </c:pt>
                <c:pt idx="143">
                  <c:v>-5.2232915840914095E-3</c:v>
                </c:pt>
                <c:pt idx="144">
                  <c:v>-5.2646564750282246E-3</c:v>
                </c:pt>
                <c:pt idx="145">
                  <c:v>-5.4176617490243563E-3</c:v>
                </c:pt>
                <c:pt idx="146">
                  <c:v>-5.5662749017186498E-3</c:v>
                </c:pt>
                <c:pt idx="147">
                  <c:v>-5.8437005315841476E-3</c:v>
                </c:pt>
                <c:pt idx="148">
                  <c:v>-5.7680667227776802E-3</c:v>
                </c:pt>
                <c:pt idx="149">
                  <c:v>-5.9558812369133411E-3</c:v>
                </c:pt>
                <c:pt idx="150">
                  <c:v>-5.9437789986993422E-3</c:v>
                </c:pt>
                <c:pt idx="151">
                  <c:v>-6.3515530440715652E-3</c:v>
                </c:pt>
                <c:pt idx="152">
                  <c:v>-5.9342629566783937E-3</c:v>
                </c:pt>
                <c:pt idx="153">
                  <c:v>-5.8989126258510065E-3</c:v>
                </c:pt>
                <c:pt idx="154">
                  <c:v>-5.9926496389042638E-3</c:v>
                </c:pt>
                <c:pt idx="155">
                  <c:v>-6.1085360273130662E-3</c:v>
                </c:pt>
                <c:pt idx="156">
                  <c:v>-6.0206561647751901E-3</c:v>
                </c:pt>
                <c:pt idx="157">
                  <c:v>-5.7788131934571356E-3</c:v>
                </c:pt>
                <c:pt idx="158">
                  <c:v>-5.7066266422745142E-3</c:v>
                </c:pt>
                <c:pt idx="159">
                  <c:v>-5.7407241078645888E-3</c:v>
                </c:pt>
                <c:pt idx="160">
                  <c:v>-5.8219161994622287E-3</c:v>
                </c:pt>
                <c:pt idx="161">
                  <c:v>-5.7325230739292184E-3</c:v>
                </c:pt>
                <c:pt idx="162">
                  <c:v>-5.7023944605632555E-3</c:v>
                </c:pt>
                <c:pt idx="163">
                  <c:v>-5.6472962822928388E-3</c:v>
                </c:pt>
                <c:pt idx="164">
                  <c:v>-5.9142893235825406E-3</c:v>
                </c:pt>
                <c:pt idx="165">
                  <c:v>-5.5983001354216293E-3</c:v>
                </c:pt>
                <c:pt idx="166">
                  <c:v>-5.5273505058981483E-3</c:v>
                </c:pt>
                <c:pt idx="167">
                  <c:v>-5.3283582239210692E-3</c:v>
                </c:pt>
                <c:pt idx="168">
                  <c:v>-5.1380239830632777E-3</c:v>
                </c:pt>
                <c:pt idx="169">
                  <c:v>-5.3107337760665181E-3</c:v>
                </c:pt>
                <c:pt idx="170">
                  <c:v>-5.8477147975746699E-3</c:v>
                </c:pt>
                <c:pt idx="171">
                  <c:v>-5.8060805756922603E-3</c:v>
                </c:pt>
                <c:pt idx="172">
                  <c:v>-5.8071659586636081E-3</c:v>
                </c:pt>
                <c:pt idx="173">
                  <c:v>-5.2451075698652381E-3</c:v>
                </c:pt>
                <c:pt idx="174">
                  <c:v>-5.2669905582711507E-3</c:v>
                </c:pt>
                <c:pt idx="175">
                  <c:v>-5.9133231667527477E-3</c:v>
                </c:pt>
                <c:pt idx="176">
                  <c:v>-5.4037612615577277E-3</c:v>
                </c:pt>
                <c:pt idx="177">
                  <c:v>-5.2001297715884801E-3</c:v>
                </c:pt>
                <c:pt idx="178">
                  <c:v>-4.9725015382783011E-3</c:v>
                </c:pt>
                <c:pt idx="179">
                  <c:v>-5.697791239417065E-3</c:v>
                </c:pt>
                <c:pt idx="180">
                  <c:v>-5.20369040985712E-3</c:v>
                </c:pt>
                <c:pt idx="181">
                  <c:v>-4.9758826497450781E-3</c:v>
                </c:pt>
                <c:pt idx="182">
                  <c:v>-4.6940427020747957E-3</c:v>
                </c:pt>
                <c:pt idx="183">
                  <c:v>-4.5094779814142498E-3</c:v>
                </c:pt>
                <c:pt idx="184">
                  <c:v>-4.7948677906631664E-3</c:v>
                </c:pt>
                <c:pt idx="185">
                  <c:v>-2.9416065421759476E-3</c:v>
                </c:pt>
                <c:pt idx="186">
                  <c:v>-2.8745135924968003E-3</c:v>
                </c:pt>
                <c:pt idx="187">
                  <c:v>-2.8334662899442862E-3</c:v>
                </c:pt>
                <c:pt idx="188">
                  <c:v>-2.8246529289423757E-3</c:v>
                </c:pt>
                <c:pt idx="189">
                  <c:v>-2.8170300778536145E-3</c:v>
                </c:pt>
                <c:pt idx="190">
                  <c:v>-2.7261574488983012E-3</c:v>
                </c:pt>
                <c:pt idx="191">
                  <c:v>-2.784129747481906E-3</c:v>
                </c:pt>
                <c:pt idx="192">
                  <c:v>-2.7701176321871376E-3</c:v>
                </c:pt>
                <c:pt idx="193">
                  <c:v>-2.6888920070734911E-3</c:v>
                </c:pt>
                <c:pt idx="194">
                  <c:v>-2.6081566803934342E-3</c:v>
                </c:pt>
                <c:pt idx="195">
                  <c:v>-2.5829082805182975E-3</c:v>
                </c:pt>
                <c:pt idx="196">
                  <c:v>-2.5270915560696053E-3</c:v>
                </c:pt>
                <c:pt idx="197">
                  <c:v>-2.5068844579600111E-3</c:v>
                </c:pt>
                <c:pt idx="198">
                  <c:v>-2.5303335851934428E-3</c:v>
                </c:pt>
                <c:pt idx="199">
                  <c:v>-2.4843240990146992E-3</c:v>
                </c:pt>
                <c:pt idx="200">
                  <c:v>-2.4774387649163353E-3</c:v>
                </c:pt>
                <c:pt idx="201">
                  <c:v>-2.3378195251672644E-3</c:v>
                </c:pt>
                <c:pt idx="202">
                  <c:v>-2.3048749608180108E-3</c:v>
                </c:pt>
                <c:pt idx="203">
                  <c:v>-2.3006198159381906E-3</c:v>
                </c:pt>
                <c:pt idx="204">
                  <c:v>-2.1402118982470869E-3</c:v>
                </c:pt>
                <c:pt idx="205">
                  <c:v>-2.1208697746296062E-3</c:v>
                </c:pt>
                <c:pt idx="206">
                  <c:v>-2.0986914753898522E-3</c:v>
                </c:pt>
                <c:pt idx="207">
                  <c:v>-2.092417948339692E-3</c:v>
                </c:pt>
                <c:pt idx="208">
                  <c:v>-2.1937716506806224E-3</c:v>
                </c:pt>
                <c:pt idx="209">
                  <c:v>-2.1048294182827573E-3</c:v>
                </c:pt>
                <c:pt idx="210">
                  <c:v>-2.0411200780860173E-3</c:v>
                </c:pt>
                <c:pt idx="211">
                  <c:v>-1.9241723716824561E-3</c:v>
                </c:pt>
                <c:pt idx="212">
                  <c:v>-1.9788013917760648E-3</c:v>
                </c:pt>
                <c:pt idx="213">
                  <c:v>-1.9236385818417415E-3</c:v>
                </c:pt>
                <c:pt idx="214">
                  <c:v>-1.8430075825807734E-3</c:v>
                </c:pt>
                <c:pt idx="215">
                  <c:v>-1.8194289120770576E-3</c:v>
                </c:pt>
                <c:pt idx="216">
                  <c:v>-1.7904134275301738E-3</c:v>
                </c:pt>
                <c:pt idx="217">
                  <c:v>-1.7665062697237519E-3</c:v>
                </c:pt>
                <c:pt idx="218">
                  <c:v>-1.7599198423400232E-3</c:v>
                </c:pt>
                <c:pt idx="219">
                  <c:v>-1.8374936844716965E-3</c:v>
                </c:pt>
                <c:pt idx="220">
                  <c:v>-1.7177543146135006E-3</c:v>
                </c:pt>
                <c:pt idx="221">
                  <c:v>-1.7473584410783896E-3</c:v>
                </c:pt>
                <c:pt idx="222">
                  <c:v>-1.7137053694895018E-3</c:v>
                </c:pt>
                <c:pt idx="223">
                  <c:v>-1.6897537915153151E-3</c:v>
                </c:pt>
                <c:pt idx="224">
                  <c:v>-1.6237869452660556E-3</c:v>
                </c:pt>
                <c:pt idx="225">
                  <c:v>-1.6868613029891748E-3</c:v>
                </c:pt>
                <c:pt idx="226">
                  <c:v>-1.5981126269358705E-3</c:v>
                </c:pt>
                <c:pt idx="227">
                  <c:v>-1.6012315580377435E-3</c:v>
                </c:pt>
                <c:pt idx="228">
                  <c:v>-1.5442732343137072E-3</c:v>
                </c:pt>
                <c:pt idx="229">
                  <c:v>-1.5490347622717619E-3</c:v>
                </c:pt>
                <c:pt idx="230">
                  <c:v>-1.5033180591207905E-3</c:v>
                </c:pt>
                <c:pt idx="231">
                  <c:v>-1.5252917883167771E-3</c:v>
                </c:pt>
                <c:pt idx="232">
                  <c:v>-1.3956546514363685E-3</c:v>
                </c:pt>
                <c:pt idx="233">
                  <c:v>-1.4187539504629722E-3</c:v>
                </c:pt>
                <c:pt idx="234">
                  <c:v>-1.4882857999367987E-3</c:v>
                </c:pt>
                <c:pt idx="235">
                  <c:v>-1.3950366418442762E-3</c:v>
                </c:pt>
                <c:pt idx="236">
                  <c:v>-1.4072345134892631E-3</c:v>
                </c:pt>
                <c:pt idx="237">
                  <c:v>-1.4600722511302266E-3</c:v>
                </c:pt>
                <c:pt idx="238">
                  <c:v>-1.4077054770540759E-3</c:v>
                </c:pt>
                <c:pt idx="239">
                  <c:v>-1.3175091930586161E-3</c:v>
                </c:pt>
                <c:pt idx="240">
                  <c:v>-1.3137293311376939E-3</c:v>
                </c:pt>
                <c:pt idx="241">
                  <c:v>-1.3277048096730938E-3</c:v>
                </c:pt>
                <c:pt idx="242">
                  <c:v>-1.3033805881804534E-3</c:v>
                </c:pt>
                <c:pt idx="243">
                  <c:v>-1.1786227298969101E-3</c:v>
                </c:pt>
                <c:pt idx="244">
                  <c:v>-1.2538191518068878E-3</c:v>
                </c:pt>
                <c:pt idx="245">
                  <c:v>-1.2968421080644217E-3</c:v>
                </c:pt>
                <c:pt idx="246">
                  <c:v>-1.2387285059980583E-3</c:v>
                </c:pt>
                <c:pt idx="247">
                  <c:v>-1.2954760161725835E-3</c:v>
                </c:pt>
                <c:pt idx="248">
                  <c:v>-1.2344283549988937E-3</c:v>
                </c:pt>
                <c:pt idx="249">
                  <c:v>-1.1283880384449743E-3</c:v>
                </c:pt>
                <c:pt idx="250">
                  <c:v>-1.308970290242902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9EEA-4FFD-959E-5DB47C17689A}"/>
            </c:ext>
          </c:extLst>
        </c:ser>
        <c:ser>
          <c:idx val="13"/>
          <c:order val="13"/>
          <c:tx>
            <c:strRef>
              <c:f>'All Spectra'!$O$2319</c:f>
              <c:strCache>
                <c:ptCount val="1"/>
                <c:pt idx="0">
                  <c:v>Abs (14)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2320:$A$2570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O$2320:$O$2570</c:f>
              <c:numCache>
                <c:formatCode>General</c:formatCode>
                <c:ptCount val="251"/>
                <c:pt idx="0">
                  <c:v>0.36726477555135623</c:v>
                </c:pt>
                <c:pt idx="1">
                  <c:v>0.38205268936570447</c:v>
                </c:pt>
                <c:pt idx="2">
                  <c:v>0.39862893148169437</c:v>
                </c:pt>
                <c:pt idx="3">
                  <c:v>0.41659796404661292</c:v>
                </c:pt>
                <c:pt idx="4">
                  <c:v>0.43629574047932979</c:v>
                </c:pt>
                <c:pt idx="5">
                  <c:v>0.45702511806691809</c:v>
                </c:pt>
                <c:pt idx="6">
                  <c:v>0.47894025930817091</c:v>
                </c:pt>
                <c:pt idx="7">
                  <c:v>0.50140441864826357</c:v>
                </c:pt>
                <c:pt idx="8">
                  <c:v>0.52358586853980005</c:v>
                </c:pt>
                <c:pt idx="9">
                  <c:v>0.54599719732328011</c:v>
                </c:pt>
                <c:pt idx="10">
                  <c:v>0.56789924593190311</c:v>
                </c:pt>
                <c:pt idx="11">
                  <c:v>0.58800717175627393</c:v>
                </c:pt>
                <c:pt idx="12">
                  <c:v>0.60683060716341464</c:v>
                </c:pt>
                <c:pt idx="13">
                  <c:v>0.62368810843676781</c:v>
                </c:pt>
                <c:pt idx="14">
                  <c:v>0.63838763336962467</c:v>
                </c:pt>
                <c:pt idx="15">
                  <c:v>0.65056851750935285</c:v>
                </c:pt>
                <c:pt idx="16">
                  <c:v>0.65957306740129051</c:v>
                </c:pt>
                <c:pt idx="17">
                  <c:v>0.66540446249322471</c:v>
                </c:pt>
                <c:pt idx="18">
                  <c:v>0.66840959399645927</c:v>
                </c:pt>
                <c:pt idx="19">
                  <c:v>0.66801808059762757</c:v>
                </c:pt>
                <c:pt idx="20">
                  <c:v>0.66529032716689496</c:v>
                </c:pt>
                <c:pt idx="21">
                  <c:v>0.66024975760469129</c:v>
                </c:pt>
                <c:pt idx="22">
                  <c:v>0.65360795776302916</c:v>
                </c:pt>
                <c:pt idx="23">
                  <c:v>0.64576083376047932</c:v>
                </c:pt>
                <c:pt idx="24">
                  <c:v>0.63711703436494993</c:v>
                </c:pt>
                <c:pt idx="25">
                  <c:v>0.62802729893162212</c:v>
                </c:pt>
                <c:pt idx="26">
                  <c:v>0.6193853863203288</c:v>
                </c:pt>
                <c:pt idx="27">
                  <c:v>0.61136151155516461</c:v>
                </c:pt>
                <c:pt idx="28">
                  <c:v>0.60415743380511888</c:v>
                </c:pt>
                <c:pt idx="29">
                  <c:v>0.59820719920110432</c:v>
                </c:pt>
                <c:pt idx="30">
                  <c:v>0.59359809188237911</c:v>
                </c:pt>
                <c:pt idx="31">
                  <c:v>0.59023462316179254</c:v>
                </c:pt>
                <c:pt idx="32">
                  <c:v>0.58774048789041811</c:v>
                </c:pt>
                <c:pt idx="33">
                  <c:v>0.58631102633637489</c:v>
                </c:pt>
                <c:pt idx="34">
                  <c:v>0.58522935205563031</c:v>
                </c:pt>
                <c:pt idx="35">
                  <c:v>0.58454661374546124</c:v>
                </c:pt>
                <c:pt idx="36">
                  <c:v>0.58365083755181868</c:v>
                </c:pt>
                <c:pt idx="37">
                  <c:v>0.58256446504165782</c:v>
                </c:pt>
                <c:pt idx="38">
                  <c:v>0.5818117909445204</c:v>
                </c:pt>
                <c:pt idx="39">
                  <c:v>0.58132645743440625</c:v>
                </c:pt>
                <c:pt idx="40">
                  <c:v>0.58097600617288769</c:v>
                </c:pt>
                <c:pt idx="41">
                  <c:v>0.58055084839864568</c:v>
                </c:pt>
                <c:pt idx="42">
                  <c:v>0.58025085197179205</c:v>
                </c:pt>
                <c:pt idx="43">
                  <c:v>0.57980573538957669</c:v>
                </c:pt>
                <c:pt idx="44">
                  <c:v>0.57850656879517059</c:v>
                </c:pt>
                <c:pt idx="45">
                  <c:v>0.57608098779772232</c:v>
                </c:pt>
                <c:pt idx="46">
                  <c:v>0.57294247590265535</c:v>
                </c:pt>
                <c:pt idx="47">
                  <c:v>0.5690256338994385</c:v>
                </c:pt>
                <c:pt idx="48">
                  <c:v>0.56431088716719158</c:v>
                </c:pt>
                <c:pt idx="49">
                  <c:v>0.55894431129749189</c:v>
                </c:pt>
                <c:pt idx="50">
                  <c:v>0.55322547470574124</c:v>
                </c:pt>
                <c:pt idx="51">
                  <c:v>0.54723180281417927</c:v>
                </c:pt>
                <c:pt idx="52">
                  <c:v>0.54089260523315597</c:v>
                </c:pt>
                <c:pt idx="53">
                  <c:v>0.53439207338070027</c:v>
                </c:pt>
                <c:pt idx="54">
                  <c:v>0.52725396712684036</c:v>
                </c:pt>
                <c:pt idx="55">
                  <c:v>0.5197032562086209</c:v>
                </c:pt>
                <c:pt idx="56">
                  <c:v>0.51114337136627641</c:v>
                </c:pt>
                <c:pt idx="57">
                  <c:v>0.50259837078313774</c:v>
                </c:pt>
                <c:pt idx="58">
                  <c:v>0.49276766430124241</c:v>
                </c:pt>
                <c:pt idx="59">
                  <c:v>0.48231634753100616</c:v>
                </c:pt>
                <c:pt idx="60">
                  <c:v>0.47127862477221566</c:v>
                </c:pt>
                <c:pt idx="61">
                  <c:v>0.45919449796316048</c:v>
                </c:pt>
                <c:pt idx="62">
                  <c:v>0.44691438157146529</c:v>
                </c:pt>
                <c:pt idx="63">
                  <c:v>0.4337202997514843</c:v>
                </c:pt>
                <c:pt idx="64">
                  <c:v>0.41985524559212278</c:v>
                </c:pt>
                <c:pt idx="65">
                  <c:v>0.40577517548978592</c:v>
                </c:pt>
                <c:pt idx="66">
                  <c:v>0.3913549212268852</c:v>
                </c:pt>
                <c:pt idx="67">
                  <c:v>0.3762906914496667</c:v>
                </c:pt>
                <c:pt idx="68">
                  <c:v>0.36122905994778665</c:v>
                </c:pt>
                <c:pt idx="69">
                  <c:v>0.34587419692969718</c:v>
                </c:pt>
                <c:pt idx="70">
                  <c:v>0.33040461609727528</c:v>
                </c:pt>
                <c:pt idx="71">
                  <c:v>0.31505263941226308</c:v>
                </c:pt>
                <c:pt idx="72">
                  <c:v>0.29923119299681122</c:v>
                </c:pt>
                <c:pt idx="73">
                  <c:v>0.28399426209034911</c:v>
                </c:pt>
                <c:pt idx="74">
                  <c:v>0.26855296294184056</c:v>
                </c:pt>
                <c:pt idx="75">
                  <c:v>0.25331758185430447</c:v>
                </c:pt>
                <c:pt idx="76">
                  <c:v>0.2386901356125562</c:v>
                </c:pt>
                <c:pt idx="77">
                  <c:v>0.22367914354790733</c:v>
                </c:pt>
                <c:pt idx="78">
                  <c:v>0.2091834896123749</c:v>
                </c:pt>
                <c:pt idx="79">
                  <c:v>0.19539048361754738</c:v>
                </c:pt>
                <c:pt idx="80">
                  <c:v>0.18153216363211017</c:v>
                </c:pt>
                <c:pt idx="81">
                  <c:v>0.16836114975321767</c:v>
                </c:pt>
                <c:pt idx="82">
                  <c:v>0.15501179249970051</c:v>
                </c:pt>
                <c:pt idx="83">
                  <c:v>0.142693796343593</c:v>
                </c:pt>
                <c:pt idx="84">
                  <c:v>0.13125626888482567</c:v>
                </c:pt>
                <c:pt idx="85">
                  <c:v>0.12007963298531948</c:v>
                </c:pt>
                <c:pt idx="86">
                  <c:v>0.10965156195381413</c:v>
                </c:pt>
                <c:pt idx="87">
                  <c:v>9.9829847079610068E-2</c:v>
                </c:pt>
                <c:pt idx="88">
                  <c:v>9.074377792318726E-2</c:v>
                </c:pt>
                <c:pt idx="89">
                  <c:v>8.203408304439655E-2</c:v>
                </c:pt>
                <c:pt idx="90">
                  <c:v>7.5559416137295707E-2</c:v>
                </c:pt>
                <c:pt idx="91">
                  <c:v>6.8668095789815892E-2</c:v>
                </c:pt>
                <c:pt idx="92">
                  <c:v>6.2252753319657225E-2</c:v>
                </c:pt>
                <c:pt idx="93">
                  <c:v>5.6360298480394609E-2</c:v>
                </c:pt>
                <c:pt idx="94">
                  <c:v>5.1451138761654254E-2</c:v>
                </c:pt>
                <c:pt idx="95">
                  <c:v>4.6751302194901256E-2</c:v>
                </c:pt>
                <c:pt idx="96">
                  <c:v>4.2338485219108983E-2</c:v>
                </c:pt>
                <c:pt idx="97">
                  <c:v>3.8440441189168728E-2</c:v>
                </c:pt>
                <c:pt idx="98">
                  <c:v>3.5119341277916195E-2</c:v>
                </c:pt>
                <c:pt idx="99">
                  <c:v>3.1835468852845175E-2</c:v>
                </c:pt>
                <c:pt idx="100">
                  <c:v>2.9703694514514444E-2</c:v>
                </c:pt>
                <c:pt idx="101">
                  <c:v>2.712077837370214E-2</c:v>
                </c:pt>
                <c:pt idx="102">
                  <c:v>2.4694438138969502E-2</c:v>
                </c:pt>
                <c:pt idx="103">
                  <c:v>2.2767284421558735E-2</c:v>
                </c:pt>
                <c:pt idx="104">
                  <c:v>2.0814857738115984E-2</c:v>
                </c:pt>
                <c:pt idx="105">
                  <c:v>1.9117947263911857E-2</c:v>
                </c:pt>
                <c:pt idx="106">
                  <c:v>1.7675082264864424E-2</c:v>
                </c:pt>
                <c:pt idx="107">
                  <c:v>1.6741150349901389E-2</c:v>
                </c:pt>
                <c:pt idx="108">
                  <c:v>1.5515001472749533E-2</c:v>
                </c:pt>
                <c:pt idx="109">
                  <c:v>1.4216130394424506E-2</c:v>
                </c:pt>
                <c:pt idx="110">
                  <c:v>1.2958595252266404E-2</c:v>
                </c:pt>
                <c:pt idx="111">
                  <c:v>1.1891326333268728E-2</c:v>
                </c:pt>
                <c:pt idx="112">
                  <c:v>1.1192616617591793E-2</c:v>
                </c:pt>
                <c:pt idx="113">
                  <c:v>1.0595193422881089E-2</c:v>
                </c:pt>
                <c:pt idx="114">
                  <c:v>9.710982856667761E-3</c:v>
                </c:pt>
                <c:pt idx="115">
                  <c:v>8.8004216758980434E-3</c:v>
                </c:pt>
                <c:pt idx="116">
                  <c:v>8.1158146358109567E-3</c:v>
                </c:pt>
                <c:pt idx="117">
                  <c:v>7.1251722088608426E-3</c:v>
                </c:pt>
                <c:pt idx="118">
                  <c:v>6.4215464915230343E-3</c:v>
                </c:pt>
                <c:pt idx="119">
                  <c:v>5.8542777104477325E-3</c:v>
                </c:pt>
                <c:pt idx="120">
                  <c:v>5.3336367031143177E-3</c:v>
                </c:pt>
                <c:pt idx="121">
                  <c:v>4.5127339224523763E-3</c:v>
                </c:pt>
                <c:pt idx="122">
                  <c:v>4.1104172200190324E-3</c:v>
                </c:pt>
                <c:pt idx="123">
                  <c:v>3.3147507554868658E-3</c:v>
                </c:pt>
                <c:pt idx="124">
                  <c:v>2.8204843390774031E-3</c:v>
                </c:pt>
                <c:pt idx="125">
                  <c:v>2.1180135452252627E-3</c:v>
                </c:pt>
                <c:pt idx="126">
                  <c:v>1.7481951459806342E-3</c:v>
                </c:pt>
                <c:pt idx="127">
                  <c:v>1.0470884213373869E-3</c:v>
                </c:pt>
                <c:pt idx="128">
                  <c:v>2.2469490231614327E-5</c:v>
                </c:pt>
                <c:pt idx="129">
                  <c:v>-7.8327450863857953E-4</c:v>
                </c:pt>
                <c:pt idx="130">
                  <c:v>-1.4206107565402023E-3</c:v>
                </c:pt>
                <c:pt idx="131">
                  <c:v>-1.6708087840399282E-3</c:v>
                </c:pt>
                <c:pt idx="132">
                  <c:v>-1.7111372985859307E-3</c:v>
                </c:pt>
                <c:pt idx="133">
                  <c:v>-2.2358019158113577E-3</c:v>
                </c:pt>
                <c:pt idx="134">
                  <c:v>-2.5425396947700092E-3</c:v>
                </c:pt>
                <c:pt idx="135">
                  <c:v>-2.8015364500345312E-3</c:v>
                </c:pt>
                <c:pt idx="136">
                  <c:v>-2.9640992185662987E-3</c:v>
                </c:pt>
                <c:pt idx="137">
                  <c:v>-3.3904040980570682E-3</c:v>
                </c:pt>
                <c:pt idx="138">
                  <c:v>-3.9058099386427027E-3</c:v>
                </c:pt>
                <c:pt idx="139">
                  <c:v>-4.0590639325459744E-3</c:v>
                </c:pt>
                <c:pt idx="140">
                  <c:v>-4.2385009425306933E-3</c:v>
                </c:pt>
                <c:pt idx="141">
                  <c:v>-4.7514650976968834E-3</c:v>
                </c:pt>
                <c:pt idx="142">
                  <c:v>-4.960085254989444E-3</c:v>
                </c:pt>
                <c:pt idx="143">
                  <c:v>-4.96906419210755E-3</c:v>
                </c:pt>
                <c:pt idx="144">
                  <c:v>-5.3136092027779181E-3</c:v>
                </c:pt>
                <c:pt idx="145">
                  <c:v>-5.6180321518768091E-3</c:v>
                </c:pt>
                <c:pt idx="146">
                  <c:v>-5.8948728671334803E-3</c:v>
                </c:pt>
                <c:pt idx="147">
                  <c:v>-5.7030246741576881E-3</c:v>
                </c:pt>
                <c:pt idx="148">
                  <c:v>-5.9328282896137612E-3</c:v>
                </c:pt>
                <c:pt idx="149">
                  <c:v>-5.8377763438272057E-3</c:v>
                </c:pt>
                <c:pt idx="150">
                  <c:v>-5.8701112166872609E-3</c:v>
                </c:pt>
                <c:pt idx="151">
                  <c:v>-5.9190967932110363E-3</c:v>
                </c:pt>
                <c:pt idx="152">
                  <c:v>-5.5353439018129965E-3</c:v>
                </c:pt>
                <c:pt idx="153">
                  <c:v>-5.9987836696120504E-3</c:v>
                </c:pt>
                <c:pt idx="154">
                  <c:v>-5.983168569978296E-3</c:v>
                </c:pt>
                <c:pt idx="155">
                  <c:v>-6.2166324950522845E-3</c:v>
                </c:pt>
                <c:pt idx="156">
                  <c:v>-5.9182065178773708E-3</c:v>
                </c:pt>
                <c:pt idx="157">
                  <c:v>-5.5156055623379052E-3</c:v>
                </c:pt>
                <c:pt idx="158">
                  <c:v>-5.7414031532397941E-3</c:v>
                </c:pt>
                <c:pt idx="159">
                  <c:v>-5.7907498936691669E-3</c:v>
                </c:pt>
                <c:pt idx="160">
                  <c:v>-5.6731332364670563E-3</c:v>
                </c:pt>
                <c:pt idx="161">
                  <c:v>-5.3623858839495584E-3</c:v>
                </c:pt>
                <c:pt idx="162">
                  <c:v>-5.4797366501251714E-3</c:v>
                </c:pt>
                <c:pt idx="163">
                  <c:v>-5.778196287863531E-3</c:v>
                </c:pt>
                <c:pt idx="164">
                  <c:v>-5.6381662244292252E-3</c:v>
                </c:pt>
                <c:pt idx="165">
                  <c:v>-5.3810555647161289E-3</c:v>
                </c:pt>
                <c:pt idx="166">
                  <c:v>-5.0262521085268144E-3</c:v>
                </c:pt>
                <c:pt idx="167">
                  <c:v>-4.9230834234704453E-3</c:v>
                </c:pt>
                <c:pt idx="168">
                  <c:v>-5.1826222582024269E-3</c:v>
                </c:pt>
                <c:pt idx="169">
                  <c:v>-5.2136769646434992E-3</c:v>
                </c:pt>
                <c:pt idx="170">
                  <c:v>-5.3976866802923715E-3</c:v>
                </c:pt>
                <c:pt idx="171">
                  <c:v>-5.6087824648245726E-3</c:v>
                </c:pt>
                <c:pt idx="172">
                  <c:v>-5.3361713657969568E-3</c:v>
                </c:pt>
                <c:pt idx="173">
                  <c:v>-5.4439703904957297E-3</c:v>
                </c:pt>
                <c:pt idx="174">
                  <c:v>-5.4425908383651739E-3</c:v>
                </c:pt>
                <c:pt idx="175">
                  <c:v>-5.4671191009023103E-3</c:v>
                </c:pt>
                <c:pt idx="176">
                  <c:v>-4.959679862801534E-3</c:v>
                </c:pt>
                <c:pt idx="177">
                  <c:v>-5.1345905179729298E-3</c:v>
                </c:pt>
                <c:pt idx="178">
                  <c:v>-5.111908487441791E-3</c:v>
                </c:pt>
                <c:pt idx="179">
                  <c:v>-5.48301613152155E-3</c:v>
                </c:pt>
                <c:pt idx="180">
                  <c:v>-5.0750609721305915E-3</c:v>
                </c:pt>
                <c:pt idx="181">
                  <c:v>-4.5756651042762539E-3</c:v>
                </c:pt>
                <c:pt idx="182">
                  <c:v>-4.8749450334821792E-3</c:v>
                </c:pt>
                <c:pt idx="183">
                  <c:v>-4.6509290582556892E-3</c:v>
                </c:pt>
                <c:pt idx="184">
                  <c:v>-5.0719099357012434E-3</c:v>
                </c:pt>
                <c:pt idx="185">
                  <c:v>-2.5354820681265521E-3</c:v>
                </c:pt>
                <c:pt idx="186">
                  <c:v>-2.4973494849935495E-3</c:v>
                </c:pt>
                <c:pt idx="187">
                  <c:v>-2.4020331214927677E-3</c:v>
                </c:pt>
                <c:pt idx="188">
                  <c:v>-2.3433683801618189E-3</c:v>
                </c:pt>
                <c:pt idx="189">
                  <c:v>-2.3307964068003755E-3</c:v>
                </c:pt>
                <c:pt idx="190">
                  <c:v>-2.3505335726199351E-3</c:v>
                </c:pt>
                <c:pt idx="191">
                  <c:v>-2.3853647157389968E-3</c:v>
                </c:pt>
                <c:pt idx="192">
                  <c:v>-2.2714499372026601E-3</c:v>
                </c:pt>
                <c:pt idx="193">
                  <c:v>-2.2788669793160085E-3</c:v>
                </c:pt>
                <c:pt idx="194">
                  <c:v>-2.1689672873214448E-3</c:v>
                </c:pt>
                <c:pt idx="195">
                  <c:v>-2.1382526054053845E-3</c:v>
                </c:pt>
                <c:pt idx="196">
                  <c:v>-2.1253052265578403E-3</c:v>
                </c:pt>
                <c:pt idx="197">
                  <c:v>-2.0420028405347306E-3</c:v>
                </c:pt>
                <c:pt idx="198">
                  <c:v>-2.1180553381394784E-3</c:v>
                </c:pt>
                <c:pt idx="199">
                  <c:v>-2.038567820646515E-3</c:v>
                </c:pt>
                <c:pt idx="200">
                  <c:v>-1.9405305775180058E-3</c:v>
                </c:pt>
                <c:pt idx="201">
                  <c:v>-1.9402774893692242E-3</c:v>
                </c:pt>
                <c:pt idx="202">
                  <c:v>-1.8476720471669371E-3</c:v>
                </c:pt>
                <c:pt idx="203">
                  <c:v>-1.8498164901932792E-3</c:v>
                </c:pt>
                <c:pt idx="204">
                  <c:v>-1.801856437141837E-3</c:v>
                </c:pt>
                <c:pt idx="205">
                  <c:v>-1.6819506859494986E-3</c:v>
                </c:pt>
                <c:pt idx="206">
                  <c:v>-1.6698297691325017E-3</c:v>
                </c:pt>
                <c:pt idx="207">
                  <c:v>-1.5758672849783683E-3</c:v>
                </c:pt>
                <c:pt idx="208">
                  <c:v>-1.6934453951094337E-3</c:v>
                </c:pt>
                <c:pt idx="209">
                  <c:v>-1.6264447821991289E-3</c:v>
                </c:pt>
                <c:pt idx="210">
                  <c:v>-1.5984003979419357E-3</c:v>
                </c:pt>
                <c:pt idx="211">
                  <c:v>-1.5265109978096841E-3</c:v>
                </c:pt>
                <c:pt idx="212">
                  <c:v>-1.5252470726541769E-3</c:v>
                </c:pt>
                <c:pt idx="213">
                  <c:v>-1.3956963484078619E-3</c:v>
                </c:pt>
                <c:pt idx="214">
                  <c:v>-1.3806698843397453E-3</c:v>
                </c:pt>
                <c:pt idx="215">
                  <c:v>-1.3105365504226317E-3</c:v>
                </c:pt>
                <c:pt idx="216">
                  <c:v>-1.3685082435594459E-3</c:v>
                </c:pt>
                <c:pt idx="217">
                  <c:v>-1.2641144855515287E-3</c:v>
                </c:pt>
                <c:pt idx="218">
                  <c:v>-1.2369420469673831E-3</c:v>
                </c:pt>
                <c:pt idx="219">
                  <c:v>-1.2146336279247973E-3</c:v>
                </c:pt>
                <c:pt idx="220">
                  <c:v>-1.2584022170949566E-3</c:v>
                </c:pt>
                <c:pt idx="221">
                  <c:v>-1.2867496756610727E-3</c:v>
                </c:pt>
                <c:pt idx="222">
                  <c:v>-1.2612077981591112E-3</c:v>
                </c:pt>
                <c:pt idx="223">
                  <c:v>-1.2748214554279098E-3</c:v>
                </c:pt>
                <c:pt idx="224">
                  <c:v>-1.2151246667383223E-3</c:v>
                </c:pt>
                <c:pt idx="225">
                  <c:v>-1.1901571416024991E-3</c:v>
                </c:pt>
                <c:pt idx="226">
                  <c:v>-1.1479151926472588E-3</c:v>
                </c:pt>
                <c:pt idx="227">
                  <c:v>-1.1347617675960609E-3</c:v>
                </c:pt>
                <c:pt idx="228">
                  <c:v>-1.11186594271949E-3</c:v>
                </c:pt>
                <c:pt idx="229">
                  <c:v>-1.1287136715611144E-3</c:v>
                </c:pt>
                <c:pt idx="230">
                  <c:v>-1.0374510989491236E-3</c:v>
                </c:pt>
                <c:pt idx="231">
                  <c:v>-1.0214199572658518E-3</c:v>
                </c:pt>
                <c:pt idx="232">
                  <c:v>-9.8155669506391091E-4</c:v>
                </c:pt>
                <c:pt idx="233">
                  <c:v>-9.3164510432205885E-4</c:v>
                </c:pt>
                <c:pt idx="234">
                  <c:v>-9.529004941204374E-4</c:v>
                </c:pt>
                <c:pt idx="235">
                  <c:v>-9.1858086964400156E-4</c:v>
                </c:pt>
                <c:pt idx="236">
                  <c:v>-1.0035499264808177E-3</c:v>
                </c:pt>
                <c:pt idx="237">
                  <c:v>-9.3943131389195628E-4</c:v>
                </c:pt>
                <c:pt idx="238">
                  <c:v>-9.253050366106059E-4</c:v>
                </c:pt>
                <c:pt idx="239">
                  <c:v>-9.0446083477315571E-4</c:v>
                </c:pt>
                <c:pt idx="240">
                  <c:v>-8.4804699499900667E-4</c:v>
                </c:pt>
                <c:pt idx="241">
                  <c:v>-8.5307895111067639E-4</c:v>
                </c:pt>
                <c:pt idx="242">
                  <c:v>-8.1602285718976797E-4</c:v>
                </c:pt>
                <c:pt idx="243">
                  <c:v>-8.1386613064690649E-4</c:v>
                </c:pt>
                <c:pt idx="244">
                  <c:v>-8.2759521336722263E-4</c:v>
                </c:pt>
                <c:pt idx="245">
                  <c:v>-8.4827160392963118E-4</c:v>
                </c:pt>
                <c:pt idx="246">
                  <c:v>-7.5507752331409512E-4</c:v>
                </c:pt>
                <c:pt idx="247">
                  <c:v>-8.6804845542819652E-4</c:v>
                </c:pt>
                <c:pt idx="248">
                  <c:v>-7.9878454507329659E-4</c:v>
                </c:pt>
                <c:pt idx="249">
                  <c:v>-6.8247672276521422E-4</c:v>
                </c:pt>
                <c:pt idx="250">
                  <c:v>-7.6965179376313345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9EEA-4FFD-959E-5DB47C17689A}"/>
            </c:ext>
          </c:extLst>
        </c:ser>
        <c:ser>
          <c:idx val="14"/>
          <c:order val="14"/>
          <c:tx>
            <c:strRef>
              <c:f>'All Spectra'!$P$2319</c:f>
              <c:strCache>
                <c:ptCount val="1"/>
                <c:pt idx="0">
                  <c:v>Abs (15)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2320:$A$2570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P$2320:$P$2570</c:f>
              <c:numCache>
                <c:formatCode>General</c:formatCode>
                <c:ptCount val="251"/>
                <c:pt idx="0">
                  <c:v>0.36207430091858878</c:v>
                </c:pt>
                <c:pt idx="1">
                  <c:v>0.37625376140871614</c:v>
                </c:pt>
                <c:pt idx="2">
                  <c:v>0.3921093318207694</c:v>
                </c:pt>
                <c:pt idx="3">
                  <c:v>0.4098100586910714</c:v>
                </c:pt>
                <c:pt idx="4">
                  <c:v>0.42876052879916932</c:v>
                </c:pt>
                <c:pt idx="5">
                  <c:v>0.44896269552275114</c:v>
                </c:pt>
                <c:pt idx="6">
                  <c:v>0.47016960103351968</c:v>
                </c:pt>
                <c:pt idx="7">
                  <c:v>0.49218048049887669</c:v>
                </c:pt>
                <c:pt idx="8">
                  <c:v>0.51389285249444649</c:v>
                </c:pt>
                <c:pt idx="9">
                  <c:v>0.5356353101030793</c:v>
                </c:pt>
                <c:pt idx="10">
                  <c:v>0.55682598972836439</c:v>
                </c:pt>
                <c:pt idx="11">
                  <c:v>0.57647635965528166</c:v>
                </c:pt>
                <c:pt idx="12">
                  <c:v>0.59490582301602313</c:v>
                </c:pt>
                <c:pt idx="13">
                  <c:v>0.6113739221176735</c:v>
                </c:pt>
                <c:pt idx="14">
                  <c:v>0.62576427523090372</c:v>
                </c:pt>
                <c:pt idx="15">
                  <c:v>0.63779631825057348</c:v>
                </c:pt>
                <c:pt idx="16">
                  <c:v>0.64663074537063314</c:v>
                </c:pt>
                <c:pt idx="17">
                  <c:v>0.65247173681609738</c:v>
                </c:pt>
                <c:pt idx="18">
                  <c:v>0.65505410732186609</c:v>
                </c:pt>
                <c:pt idx="19">
                  <c:v>0.65491516687252116</c:v>
                </c:pt>
                <c:pt idx="20">
                  <c:v>0.65202760506055291</c:v>
                </c:pt>
                <c:pt idx="21">
                  <c:v>0.64738414101664965</c:v>
                </c:pt>
                <c:pt idx="22">
                  <c:v>0.64086950898661965</c:v>
                </c:pt>
                <c:pt idx="23">
                  <c:v>0.63313342828444175</c:v>
                </c:pt>
                <c:pt idx="24">
                  <c:v>0.62473815439155866</c:v>
                </c:pt>
                <c:pt idx="25">
                  <c:v>0.61601928129340833</c:v>
                </c:pt>
                <c:pt idx="26">
                  <c:v>0.6071402674828773</c:v>
                </c:pt>
                <c:pt idx="27">
                  <c:v>0.59936948787600886</c:v>
                </c:pt>
                <c:pt idx="28">
                  <c:v>0.59219158781393744</c:v>
                </c:pt>
                <c:pt idx="29">
                  <c:v>0.58635533415389263</c:v>
                </c:pt>
                <c:pt idx="30">
                  <c:v>0.58187456972614338</c:v>
                </c:pt>
                <c:pt idx="31">
                  <c:v>0.57853532030097399</c:v>
                </c:pt>
                <c:pt idx="32">
                  <c:v>0.57606403341736967</c:v>
                </c:pt>
                <c:pt idx="33">
                  <c:v>0.57450472762202465</c:v>
                </c:pt>
                <c:pt idx="34">
                  <c:v>0.57358867162408622</c:v>
                </c:pt>
                <c:pt idx="35">
                  <c:v>0.57288856866625948</c:v>
                </c:pt>
                <c:pt idx="36">
                  <c:v>0.57201498798985206</c:v>
                </c:pt>
                <c:pt idx="37">
                  <c:v>0.57099089380872314</c:v>
                </c:pt>
                <c:pt idx="38">
                  <c:v>0.57008050027510948</c:v>
                </c:pt>
                <c:pt idx="39">
                  <c:v>0.56967363477186495</c:v>
                </c:pt>
                <c:pt idx="40">
                  <c:v>0.56940204317382259</c:v>
                </c:pt>
                <c:pt idx="41">
                  <c:v>0.56898804848906115</c:v>
                </c:pt>
                <c:pt idx="42">
                  <c:v>0.56842940799722219</c:v>
                </c:pt>
                <c:pt idx="43">
                  <c:v>0.56778740336072064</c:v>
                </c:pt>
                <c:pt idx="44">
                  <c:v>0.5666767688225155</c:v>
                </c:pt>
                <c:pt idx="45">
                  <c:v>0.56413244139714502</c:v>
                </c:pt>
                <c:pt idx="46">
                  <c:v>0.56107030845466455</c:v>
                </c:pt>
                <c:pt idx="47">
                  <c:v>0.55707636946174888</c:v>
                </c:pt>
                <c:pt idx="48">
                  <c:v>0.5525157841803725</c:v>
                </c:pt>
                <c:pt idx="49">
                  <c:v>0.54713092957855203</c:v>
                </c:pt>
                <c:pt idx="50">
                  <c:v>0.54133506116368024</c:v>
                </c:pt>
                <c:pt idx="51">
                  <c:v>0.53519058975950251</c:v>
                </c:pt>
                <c:pt idx="52">
                  <c:v>0.52925492772131089</c:v>
                </c:pt>
                <c:pt idx="53">
                  <c:v>0.52256605975048098</c:v>
                </c:pt>
                <c:pt idx="54">
                  <c:v>0.5155906994119307</c:v>
                </c:pt>
                <c:pt idx="55">
                  <c:v>0.50779564099010743</c:v>
                </c:pt>
                <c:pt idx="56">
                  <c:v>0.49969122310045705</c:v>
                </c:pt>
                <c:pt idx="57">
                  <c:v>0.49097822132825036</c:v>
                </c:pt>
                <c:pt idx="58">
                  <c:v>0.48148887019335374</c:v>
                </c:pt>
                <c:pt idx="59">
                  <c:v>0.47126404659878146</c:v>
                </c:pt>
                <c:pt idx="60">
                  <c:v>0.46026111863045505</c:v>
                </c:pt>
                <c:pt idx="61">
                  <c:v>0.44856401141541175</c:v>
                </c:pt>
                <c:pt idx="62">
                  <c:v>0.43629238146448029</c:v>
                </c:pt>
                <c:pt idx="63">
                  <c:v>0.42335204767332985</c:v>
                </c:pt>
                <c:pt idx="64">
                  <c:v>0.40950318330132968</c:v>
                </c:pt>
                <c:pt idx="65">
                  <c:v>0.3958159753326258</c:v>
                </c:pt>
                <c:pt idx="66">
                  <c:v>0.38158660328461375</c:v>
                </c:pt>
                <c:pt idx="67">
                  <c:v>0.36670111338176287</c:v>
                </c:pt>
                <c:pt idx="68">
                  <c:v>0.35200437112323696</c:v>
                </c:pt>
                <c:pt idx="69">
                  <c:v>0.33683183838412389</c:v>
                </c:pt>
                <c:pt idx="70">
                  <c:v>0.32181308946312209</c:v>
                </c:pt>
                <c:pt idx="71">
                  <c:v>0.30644786074386987</c:v>
                </c:pt>
                <c:pt idx="72">
                  <c:v>0.29113570547885986</c:v>
                </c:pt>
                <c:pt idx="73">
                  <c:v>0.27597818908273347</c:v>
                </c:pt>
                <c:pt idx="74">
                  <c:v>0.26084002327640349</c:v>
                </c:pt>
                <c:pt idx="75">
                  <c:v>0.24596553283293338</c:v>
                </c:pt>
                <c:pt idx="76">
                  <c:v>0.23166920914266778</c:v>
                </c:pt>
                <c:pt idx="77">
                  <c:v>0.21677347101548397</c:v>
                </c:pt>
                <c:pt idx="78">
                  <c:v>0.20239737956866144</c:v>
                </c:pt>
                <c:pt idx="79">
                  <c:v>0.18900815401156826</c:v>
                </c:pt>
                <c:pt idx="80">
                  <c:v>0.17531368974468337</c:v>
                </c:pt>
                <c:pt idx="81">
                  <c:v>0.16235247325478619</c:v>
                </c:pt>
                <c:pt idx="82">
                  <c:v>0.149485446150523</c:v>
                </c:pt>
                <c:pt idx="83">
                  <c:v>0.13710958634505455</c:v>
                </c:pt>
                <c:pt idx="84">
                  <c:v>0.12582620412765616</c:v>
                </c:pt>
                <c:pt idx="85">
                  <c:v>0.11496904620223981</c:v>
                </c:pt>
                <c:pt idx="86">
                  <c:v>0.10441427254989409</c:v>
                </c:pt>
                <c:pt idx="87">
                  <c:v>9.5018525591623007E-2</c:v>
                </c:pt>
                <c:pt idx="88">
                  <c:v>8.5985619800043045E-2</c:v>
                </c:pt>
                <c:pt idx="89">
                  <c:v>7.7622070263598644E-2</c:v>
                </c:pt>
                <c:pt idx="90">
                  <c:v>7.1365503723174656E-2</c:v>
                </c:pt>
                <c:pt idx="91">
                  <c:v>6.4404687470352773E-2</c:v>
                </c:pt>
                <c:pt idx="92">
                  <c:v>5.8257777161780419E-2</c:v>
                </c:pt>
                <c:pt idx="93">
                  <c:v>5.2500519664110575E-2</c:v>
                </c:pt>
                <c:pt idx="94">
                  <c:v>4.7311421961915338E-2</c:v>
                </c:pt>
                <c:pt idx="95">
                  <c:v>4.2992705135822089E-2</c:v>
                </c:pt>
                <c:pt idx="96">
                  <c:v>3.8557976133835076E-2</c:v>
                </c:pt>
                <c:pt idx="97">
                  <c:v>3.4855475766211834E-2</c:v>
                </c:pt>
                <c:pt idx="98">
                  <c:v>3.162576340414306E-2</c:v>
                </c:pt>
                <c:pt idx="99">
                  <c:v>2.8859870696191395E-2</c:v>
                </c:pt>
                <c:pt idx="100">
                  <c:v>2.6033970659013351E-2</c:v>
                </c:pt>
                <c:pt idx="101">
                  <c:v>2.3859943237990233E-2</c:v>
                </c:pt>
                <c:pt idx="102">
                  <c:v>2.1628933499675925E-2</c:v>
                </c:pt>
                <c:pt idx="103">
                  <c:v>1.9640349160882375E-2</c:v>
                </c:pt>
                <c:pt idx="104">
                  <c:v>1.786987135560485E-2</c:v>
                </c:pt>
                <c:pt idx="105">
                  <c:v>1.6289761675176824E-2</c:v>
                </c:pt>
                <c:pt idx="106">
                  <c:v>1.5174868856210395E-2</c:v>
                </c:pt>
                <c:pt idx="107">
                  <c:v>1.3931533180081073E-2</c:v>
                </c:pt>
                <c:pt idx="108">
                  <c:v>1.2581427821377226E-2</c:v>
                </c:pt>
                <c:pt idx="109">
                  <c:v>1.1615474482601239E-2</c:v>
                </c:pt>
                <c:pt idx="110">
                  <c:v>1.0666621694454112E-2</c:v>
                </c:pt>
                <c:pt idx="111">
                  <c:v>9.4295970578854981E-3</c:v>
                </c:pt>
                <c:pt idx="112">
                  <c:v>8.8650496385610702E-3</c:v>
                </c:pt>
                <c:pt idx="113">
                  <c:v>8.4848638146895385E-3</c:v>
                </c:pt>
                <c:pt idx="114">
                  <c:v>7.522693050078375E-3</c:v>
                </c:pt>
                <c:pt idx="115">
                  <c:v>7.0529533449129357E-3</c:v>
                </c:pt>
                <c:pt idx="116">
                  <c:v>5.9548758491467773E-3</c:v>
                </c:pt>
                <c:pt idx="117">
                  <c:v>5.3240838609246973E-3</c:v>
                </c:pt>
                <c:pt idx="118">
                  <c:v>4.5986996169915468E-3</c:v>
                </c:pt>
                <c:pt idx="119">
                  <c:v>3.9715960366822475E-3</c:v>
                </c:pt>
                <c:pt idx="120">
                  <c:v>3.5526883663224568E-3</c:v>
                </c:pt>
                <c:pt idx="121">
                  <c:v>2.9912747384890841E-3</c:v>
                </c:pt>
                <c:pt idx="122">
                  <c:v>2.3737703295345605E-3</c:v>
                </c:pt>
                <c:pt idx="123">
                  <c:v>1.5337957881326554E-3</c:v>
                </c:pt>
                <c:pt idx="124">
                  <c:v>1.4837377675436304E-3</c:v>
                </c:pt>
                <c:pt idx="125">
                  <c:v>5.3423479766750385E-4</c:v>
                </c:pt>
                <c:pt idx="126">
                  <c:v>-6.8045529101810128E-4</c:v>
                </c:pt>
                <c:pt idx="127">
                  <c:v>-9.8152246475838897E-4</c:v>
                </c:pt>
                <c:pt idx="128">
                  <c:v>-1.3553022280945268E-3</c:v>
                </c:pt>
                <c:pt idx="129">
                  <c:v>-2.0134087368776799E-3</c:v>
                </c:pt>
                <c:pt idx="130">
                  <c:v>-2.5465643690129438E-3</c:v>
                </c:pt>
                <c:pt idx="131">
                  <c:v>-2.9411460241015961E-3</c:v>
                </c:pt>
                <c:pt idx="132">
                  <c:v>-2.7811112657853861E-3</c:v>
                </c:pt>
                <c:pt idx="133">
                  <c:v>-3.1200723410330288E-3</c:v>
                </c:pt>
                <c:pt idx="134">
                  <c:v>-3.5764866208112941E-3</c:v>
                </c:pt>
                <c:pt idx="135">
                  <c:v>-3.9773026714608134E-3</c:v>
                </c:pt>
                <c:pt idx="136">
                  <c:v>-3.9812637685336418E-3</c:v>
                </c:pt>
                <c:pt idx="137">
                  <c:v>-4.3433625711552792E-3</c:v>
                </c:pt>
                <c:pt idx="138">
                  <c:v>-4.7569022083301261E-3</c:v>
                </c:pt>
                <c:pt idx="139">
                  <c:v>-4.8837203779456516E-3</c:v>
                </c:pt>
                <c:pt idx="140">
                  <c:v>-5.4269725218024931E-3</c:v>
                </c:pt>
                <c:pt idx="141">
                  <c:v>-5.2951604991374173E-3</c:v>
                </c:pt>
                <c:pt idx="142">
                  <c:v>-5.7485902074965534E-3</c:v>
                </c:pt>
                <c:pt idx="143">
                  <c:v>-5.9231293798812394E-3</c:v>
                </c:pt>
                <c:pt idx="144">
                  <c:v>-6.0086223170770963E-3</c:v>
                </c:pt>
                <c:pt idx="145">
                  <c:v>-6.3132727358646001E-3</c:v>
                </c:pt>
                <c:pt idx="146">
                  <c:v>-6.1517043593620662E-3</c:v>
                </c:pt>
                <c:pt idx="147">
                  <c:v>-6.1546215754829259E-3</c:v>
                </c:pt>
                <c:pt idx="148">
                  <c:v>-6.6817044935121852E-3</c:v>
                </c:pt>
                <c:pt idx="149">
                  <c:v>-6.7025246257730667E-3</c:v>
                </c:pt>
                <c:pt idx="150">
                  <c:v>-6.2988005436567769E-3</c:v>
                </c:pt>
                <c:pt idx="151">
                  <c:v>-6.5348932297607763E-3</c:v>
                </c:pt>
                <c:pt idx="152">
                  <c:v>-6.6812470407860208E-3</c:v>
                </c:pt>
                <c:pt idx="153">
                  <c:v>-6.5763895784414442E-3</c:v>
                </c:pt>
                <c:pt idx="154">
                  <c:v>-6.7298344002358727E-3</c:v>
                </c:pt>
                <c:pt idx="155">
                  <c:v>-6.4504401316557557E-3</c:v>
                </c:pt>
                <c:pt idx="156">
                  <c:v>-6.3757970576644851E-3</c:v>
                </c:pt>
                <c:pt idx="157">
                  <c:v>-6.1979000554763875E-3</c:v>
                </c:pt>
                <c:pt idx="158">
                  <c:v>-6.122467814451131E-3</c:v>
                </c:pt>
                <c:pt idx="159">
                  <c:v>-6.0790091890661835E-3</c:v>
                </c:pt>
                <c:pt idx="160">
                  <c:v>-6.0766362507716784E-3</c:v>
                </c:pt>
                <c:pt idx="161">
                  <c:v>-5.9878398429932395E-3</c:v>
                </c:pt>
                <c:pt idx="162">
                  <c:v>-6.2090091265737521E-3</c:v>
                </c:pt>
                <c:pt idx="163">
                  <c:v>-6.4370334197798567E-3</c:v>
                </c:pt>
                <c:pt idx="164">
                  <c:v>-6.1533062011502344E-3</c:v>
                </c:pt>
                <c:pt idx="165">
                  <c:v>-5.6186076947651277E-3</c:v>
                </c:pt>
                <c:pt idx="166">
                  <c:v>-5.6956739683344795E-3</c:v>
                </c:pt>
                <c:pt idx="167">
                  <c:v>-5.8712427121859609E-3</c:v>
                </c:pt>
                <c:pt idx="168">
                  <c:v>-5.8246035784310498E-3</c:v>
                </c:pt>
                <c:pt idx="169">
                  <c:v>-5.8404334995231129E-3</c:v>
                </c:pt>
                <c:pt idx="170">
                  <c:v>-5.9406854017342216E-3</c:v>
                </c:pt>
                <c:pt idx="171">
                  <c:v>-6.0925548325804655E-3</c:v>
                </c:pt>
                <c:pt idx="172">
                  <c:v>-6.2488696973412852E-3</c:v>
                </c:pt>
                <c:pt idx="173">
                  <c:v>-6.0254227921548338E-3</c:v>
                </c:pt>
                <c:pt idx="174">
                  <c:v>-5.4570292000288298E-3</c:v>
                </c:pt>
                <c:pt idx="175">
                  <c:v>-5.7712570159913889E-3</c:v>
                </c:pt>
                <c:pt idx="176">
                  <c:v>-5.8155488754738057E-3</c:v>
                </c:pt>
                <c:pt idx="177">
                  <c:v>-5.6088165297493702E-3</c:v>
                </c:pt>
                <c:pt idx="178">
                  <c:v>-5.5992111422697756E-3</c:v>
                </c:pt>
                <c:pt idx="179">
                  <c:v>-5.2834178814216088E-3</c:v>
                </c:pt>
                <c:pt idx="180">
                  <c:v>-5.5132793065318783E-3</c:v>
                </c:pt>
                <c:pt idx="181">
                  <c:v>-5.1939412002886889E-3</c:v>
                </c:pt>
                <c:pt idx="182">
                  <c:v>-5.4445825703624681E-3</c:v>
                </c:pt>
                <c:pt idx="183">
                  <c:v>-5.2307647264136807E-3</c:v>
                </c:pt>
                <c:pt idx="184">
                  <c:v>-4.8590310328290283E-3</c:v>
                </c:pt>
                <c:pt idx="185">
                  <c:v>-2.9957297504667334E-3</c:v>
                </c:pt>
                <c:pt idx="186">
                  <c:v>-2.9552684643310554E-3</c:v>
                </c:pt>
                <c:pt idx="187">
                  <c:v>-2.9657035355891699E-3</c:v>
                </c:pt>
                <c:pt idx="188">
                  <c:v>-2.8450940961982155E-3</c:v>
                </c:pt>
                <c:pt idx="189">
                  <c:v>-2.8090178416788425E-3</c:v>
                </c:pt>
                <c:pt idx="190">
                  <c:v>-2.7618529947959747E-3</c:v>
                </c:pt>
                <c:pt idx="191">
                  <c:v>-2.8051808958074924E-3</c:v>
                </c:pt>
                <c:pt idx="192">
                  <c:v>-2.7735428532125813E-3</c:v>
                </c:pt>
                <c:pt idx="193">
                  <c:v>-2.7296764274334908E-3</c:v>
                </c:pt>
                <c:pt idx="194">
                  <c:v>-2.6753096008476271E-3</c:v>
                </c:pt>
                <c:pt idx="195">
                  <c:v>-2.6003760994634502E-3</c:v>
                </c:pt>
                <c:pt idx="196">
                  <c:v>-2.5120524023712412E-3</c:v>
                </c:pt>
                <c:pt idx="197">
                  <c:v>-2.4581163542432968E-3</c:v>
                </c:pt>
                <c:pt idx="198">
                  <c:v>-2.5057307379203119E-3</c:v>
                </c:pt>
                <c:pt idx="199">
                  <c:v>-2.4939449091779435E-3</c:v>
                </c:pt>
                <c:pt idx="200">
                  <c:v>-2.4353548463352409E-3</c:v>
                </c:pt>
                <c:pt idx="201">
                  <c:v>-2.3080043812198103E-3</c:v>
                </c:pt>
                <c:pt idx="202">
                  <c:v>-2.2869522134479989E-3</c:v>
                </c:pt>
                <c:pt idx="203">
                  <c:v>-2.2747837651151174E-3</c:v>
                </c:pt>
                <c:pt idx="204">
                  <c:v>-2.1921175810020515E-3</c:v>
                </c:pt>
                <c:pt idx="205">
                  <c:v>-2.1837916646852522E-3</c:v>
                </c:pt>
                <c:pt idx="206">
                  <c:v>-2.0408492817138588E-3</c:v>
                </c:pt>
                <c:pt idx="207">
                  <c:v>-2.0683414279651113E-3</c:v>
                </c:pt>
                <c:pt idx="208">
                  <c:v>-2.1146916475059943E-3</c:v>
                </c:pt>
                <c:pt idx="209">
                  <c:v>-2.046766895860756E-3</c:v>
                </c:pt>
                <c:pt idx="210">
                  <c:v>-1.9508259912149168E-3</c:v>
                </c:pt>
                <c:pt idx="211">
                  <c:v>-1.9365747870855343E-3</c:v>
                </c:pt>
                <c:pt idx="212">
                  <c:v>-1.9453590542225084E-3</c:v>
                </c:pt>
                <c:pt idx="213">
                  <c:v>-1.8879777111346959E-3</c:v>
                </c:pt>
                <c:pt idx="214">
                  <c:v>-1.8438378704917981E-3</c:v>
                </c:pt>
                <c:pt idx="215">
                  <c:v>-1.7867495601457046E-3</c:v>
                </c:pt>
                <c:pt idx="216">
                  <c:v>-1.7864802357715288E-3</c:v>
                </c:pt>
                <c:pt idx="217">
                  <c:v>-1.6712120554116952E-3</c:v>
                </c:pt>
                <c:pt idx="218">
                  <c:v>-1.6927159276699214E-3</c:v>
                </c:pt>
                <c:pt idx="219">
                  <c:v>-1.7197233642608928E-3</c:v>
                </c:pt>
                <c:pt idx="220">
                  <c:v>-1.7170341855992973E-3</c:v>
                </c:pt>
                <c:pt idx="221">
                  <c:v>-1.6921203585994905E-3</c:v>
                </c:pt>
                <c:pt idx="222">
                  <c:v>-1.6942577023022147E-3</c:v>
                </c:pt>
                <c:pt idx="223">
                  <c:v>-1.6537909936501535E-3</c:v>
                </c:pt>
                <c:pt idx="224">
                  <c:v>-1.6067179545368457E-3</c:v>
                </c:pt>
                <c:pt idx="225">
                  <c:v>-1.5806783899161739E-3</c:v>
                </c:pt>
                <c:pt idx="226">
                  <c:v>-1.5454021479016523E-3</c:v>
                </c:pt>
                <c:pt idx="227">
                  <c:v>-1.5383739342750753E-3</c:v>
                </c:pt>
                <c:pt idx="228">
                  <c:v>-1.5276989520977573E-3</c:v>
                </c:pt>
                <c:pt idx="229">
                  <c:v>-1.4410923176550339E-3</c:v>
                </c:pt>
                <c:pt idx="230">
                  <c:v>-1.4241992988087411E-3</c:v>
                </c:pt>
                <c:pt idx="231">
                  <c:v>-1.3906126173956381E-3</c:v>
                </c:pt>
                <c:pt idx="232">
                  <c:v>-1.3456870018855422E-3</c:v>
                </c:pt>
                <c:pt idx="233">
                  <c:v>-1.3012937125419764E-3</c:v>
                </c:pt>
                <c:pt idx="234">
                  <c:v>-1.3104455627662344E-3</c:v>
                </c:pt>
                <c:pt idx="235">
                  <c:v>-1.3329817728398472E-3</c:v>
                </c:pt>
                <c:pt idx="236">
                  <c:v>-1.3198362628444812E-3</c:v>
                </c:pt>
                <c:pt idx="237">
                  <c:v>-1.3227695920861391E-3</c:v>
                </c:pt>
                <c:pt idx="238">
                  <c:v>-1.1983833878843099E-3</c:v>
                </c:pt>
                <c:pt idx="239">
                  <c:v>-1.2017993064082019E-3</c:v>
                </c:pt>
                <c:pt idx="240">
                  <c:v>-1.1928020505818395E-3</c:v>
                </c:pt>
                <c:pt idx="241">
                  <c:v>-1.1887456403252021E-3</c:v>
                </c:pt>
                <c:pt idx="242">
                  <c:v>-1.1564826138906019E-3</c:v>
                </c:pt>
                <c:pt idx="243">
                  <c:v>-1.2242257192321168E-3</c:v>
                </c:pt>
                <c:pt idx="244">
                  <c:v>-1.1637780328275899E-3</c:v>
                </c:pt>
                <c:pt idx="245">
                  <c:v>-1.097498859710642E-3</c:v>
                </c:pt>
                <c:pt idx="246">
                  <c:v>-1.1289316681103146E-3</c:v>
                </c:pt>
                <c:pt idx="247">
                  <c:v>-1.145458825581251E-3</c:v>
                </c:pt>
                <c:pt idx="248">
                  <c:v>-1.1225170182914371E-3</c:v>
                </c:pt>
                <c:pt idx="249">
                  <c:v>-1.073726263986679E-3</c:v>
                </c:pt>
                <c:pt idx="250">
                  <c:v>-1.216454605746317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9EEA-4FFD-959E-5DB47C1768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2882360"/>
        <c:axId val="832883344"/>
      </c:lineChart>
      <c:catAx>
        <c:axId val="8328823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2883344"/>
        <c:crosses val="autoZero"/>
        <c:auto val="1"/>
        <c:lblAlgn val="ctr"/>
        <c:lblOffset val="100"/>
        <c:noMultiLvlLbl val="0"/>
      </c:catAx>
      <c:valAx>
        <c:axId val="832883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28823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400" b="0" i="0" baseline="0">
                <a:effectLst/>
              </a:rPr>
              <a:t>NBu</a:t>
            </a:r>
            <a:r>
              <a:rPr lang="en-GB" sz="1400" b="0" i="0" baseline="-25000">
                <a:effectLst/>
              </a:rPr>
              <a:t>4</a:t>
            </a:r>
            <a:r>
              <a:rPr lang="en-GB" sz="1400" b="0" i="0" baseline="0">
                <a:effectLst/>
              </a:rPr>
              <a:t>F•2½H</a:t>
            </a:r>
            <a:r>
              <a:rPr lang="en-GB" sz="1400" b="0" i="0" baseline="-25000">
                <a:effectLst/>
              </a:rPr>
              <a:t>2</a:t>
            </a:r>
            <a:r>
              <a:rPr lang="en-GB" sz="1400" b="0" i="0" baseline="0">
                <a:effectLst/>
              </a:rPr>
              <a:t>O Titration Replicate 1 {spectra Abs(1) to Abs (8)}</a:t>
            </a:r>
            <a:endParaRPr lang="en-GB" sz="1400">
              <a:effectLst/>
            </a:endParaRP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Spectra'!$B$2576</c:f>
              <c:strCache>
                <c:ptCount val="1"/>
                <c:pt idx="0">
                  <c:v>Abs (1)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2577:$A$2827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B$2577:$B$2827</c:f>
              <c:numCache>
                <c:formatCode>General</c:formatCode>
                <c:ptCount val="251"/>
                <c:pt idx="0">
                  <c:v>0.33889268965055053</c:v>
                </c:pt>
                <c:pt idx="1">
                  <c:v>0.35463014721581632</c:v>
                </c:pt>
                <c:pt idx="2">
                  <c:v>0.37181422610828518</c:v>
                </c:pt>
                <c:pt idx="3">
                  <c:v>0.39076380359924073</c:v>
                </c:pt>
                <c:pt idx="4">
                  <c:v>0.41125250515081668</c:v>
                </c:pt>
                <c:pt idx="5">
                  <c:v>0.43273693558645376</c:v>
                </c:pt>
                <c:pt idx="6">
                  <c:v>0.4554560552239017</c:v>
                </c:pt>
                <c:pt idx="7">
                  <c:v>0.47870751545061246</c:v>
                </c:pt>
                <c:pt idx="8">
                  <c:v>0.50148432714430857</c:v>
                </c:pt>
                <c:pt idx="9">
                  <c:v>0.52451008600067528</c:v>
                </c:pt>
                <c:pt idx="10">
                  <c:v>0.54684804985646618</c:v>
                </c:pt>
                <c:pt idx="11">
                  <c:v>0.56763683060432835</c:v>
                </c:pt>
                <c:pt idx="12">
                  <c:v>0.58694557171172534</c:v>
                </c:pt>
                <c:pt idx="13">
                  <c:v>0.60418780048465437</c:v>
                </c:pt>
                <c:pt idx="14">
                  <c:v>0.61952273626326448</c:v>
                </c:pt>
                <c:pt idx="15">
                  <c:v>0.63219200702413536</c:v>
                </c:pt>
                <c:pt idx="16">
                  <c:v>0.64178939917897193</c:v>
                </c:pt>
                <c:pt idx="17">
                  <c:v>0.64837302234783856</c:v>
                </c:pt>
                <c:pt idx="18">
                  <c:v>0.65166323360018297</c:v>
                </c:pt>
                <c:pt idx="19">
                  <c:v>0.65176421779200022</c:v>
                </c:pt>
                <c:pt idx="20">
                  <c:v>0.6494630919168114</c:v>
                </c:pt>
                <c:pt idx="21">
                  <c:v>0.64504927358929187</c:v>
                </c:pt>
                <c:pt idx="22">
                  <c:v>0.6388489471678499</c:v>
                </c:pt>
                <c:pt idx="23">
                  <c:v>0.63160785020185173</c:v>
                </c:pt>
                <c:pt idx="24">
                  <c:v>0.62377288139202258</c:v>
                </c:pt>
                <c:pt idx="25">
                  <c:v>0.61512015957505117</c:v>
                </c:pt>
                <c:pt idx="26">
                  <c:v>0.60679733642229639</c:v>
                </c:pt>
                <c:pt idx="27">
                  <c:v>0.59907740974409507</c:v>
                </c:pt>
                <c:pt idx="28">
                  <c:v>0.59244008876918819</c:v>
                </c:pt>
                <c:pt idx="29">
                  <c:v>0.58687527729099942</c:v>
                </c:pt>
                <c:pt idx="30">
                  <c:v>0.58260499662146781</c:v>
                </c:pt>
                <c:pt idx="31">
                  <c:v>0.57934340675449125</c:v>
                </c:pt>
                <c:pt idx="32">
                  <c:v>0.57767345153094218</c:v>
                </c:pt>
                <c:pt idx="33">
                  <c:v>0.57646282251668624</c:v>
                </c:pt>
                <c:pt idx="34">
                  <c:v>0.57565866521211073</c:v>
                </c:pt>
                <c:pt idx="35">
                  <c:v>0.57544317895942965</c:v>
                </c:pt>
                <c:pt idx="36">
                  <c:v>0.57526992723825598</c:v>
                </c:pt>
                <c:pt idx="37">
                  <c:v>0.57452155780965086</c:v>
                </c:pt>
                <c:pt idx="38">
                  <c:v>0.57367784692908597</c:v>
                </c:pt>
                <c:pt idx="39">
                  <c:v>0.57312701499822172</c:v>
                </c:pt>
                <c:pt idx="40">
                  <c:v>0.5731544209095627</c:v>
                </c:pt>
                <c:pt idx="41">
                  <c:v>0.57319108937886165</c:v>
                </c:pt>
                <c:pt idx="42">
                  <c:v>0.57314265171855572</c:v>
                </c:pt>
                <c:pt idx="43">
                  <c:v>0.57270965072051871</c:v>
                </c:pt>
                <c:pt idx="44">
                  <c:v>0.57181505590855342</c:v>
                </c:pt>
                <c:pt idx="45">
                  <c:v>0.57012338676119967</c:v>
                </c:pt>
                <c:pt idx="46">
                  <c:v>0.56729434001020274</c:v>
                </c:pt>
                <c:pt idx="47">
                  <c:v>0.563650764402298</c:v>
                </c:pt>
                <c:pt idx="48">
                  <c:v>0.55946029745431747</c:v>
                </c:pt>
                <c:pt idx="49">
                  <c:v>0.55497056507071318</c:v>
                </c:pt>
                <c:pt idx="50">
                  <c:v>0.5496251276087325</c:v>
                </c:pt>
                <c:pt idx="51">
                  <c:v>0.54429374397340236</c:v>
                </c:pt>
                <c:pt idx="52">
                  <c:v>0.53848846730819966</c:v>
                </c:pt>
                <c:pt idx="53">
                  <c:v>0.53235141107152395</c:v>
                </c:pt>
                <c:pt idx="54">
                  <c:v>0.52609920493763995</c:v>
                </c:pt>
                <c:pt idx="55">
                  <c:v>0.51908852094752278</c:v>
                </c:pt>
                <c:pt idx="56">
                  <c:v>0.51121555263139606</c:v>
                </c:pt>
                <c:pt idx="57">
                  <c:v>0.50275896043516199</c:v>
                </c:pt>
                <c:pt idx="58">
                  <c:v>0.49360681472391671</c:v>
                </c:pt>
                <c:pt idx="59">
                  <c:v>0.48393713702295249</c:v>
                </c:pt>
                <c:pt idx="60">
                  <c:v>0.47312003459407753</c:v>
                </c:pt>
                <c:pt idx="61">
                  <c:v>0.46175609872762602</c:v>
                </c:pt>
                <c:pt idx="62">
                  <c:v>0.44960756100264088</c:v>
                </c:pt>
                <c:pt idx="63">
                  <c:v>0.43680829089761763</c:v>
                </c:pt>
                <c:pt idx="64">
                  <c:v>0.42357318848108172</c:v>
                </c:pt>
                <c:pt idx="65">
                  <c:v>0.40991033551438288</c:v>
                </c:pt>
                <c:pt idx="66">
                  <c:v>0.39539289345101647</c:v>
                </c:pt>
                <c:pt idx="67">
                  <c:v>0.38087779776591929</c:v>
                </c:pt>
                <c:pt idx="68">
                  <c:v>0.36634237641005479</c:v>
                </c:pt>
                <c:pt idx="69">
                  <c:v>0.35131277354899332</c:v>
                </c:pt>
                <c:pt idx="70">
                  <c:v>0.33607664410163707</c:v>
                </c:pt>
                <c:pt idx="71">
                  <c:v>0.32074635812716229</c:v>
                </c:pt>
                <c:pt idx="72">
                  <c:v>0.30555869624977855</c:v>
                </c:pt>
                <c:pt idx="73">
                  <c:v>0.29047072449785594</c:v>
                </c:pt>
                <c:pt idx="74">
                  <c:v>0.27505942763009733</c:v>
                </c:pt>
                <c:pt idx="75">
                  <c:v>0.25999225710109519</c:v>
                </c:pt>
                <c:pt idx="76">
                  <c:v>0.24578318161549259</c:v>
                </c:pt>
                <c:pt idx="77">
                  <c:v>0.23114767404253828</c:v>
                </c:pt>
                <c:pt idx="78">
                  <c:v>0.21683215304143535</c:v>
                </c:pt>
                <c:pt idx="79">
                  <c:v>0.20284511023225635</c:v>
                </c:pt>
                <c:pt idx="80">
                  <c:v>0.18905082938514775</c:v>
                </c:pt>
                <c:pt idx="81">
                  <c:v>0.17634572706535656</c:v>
                </c:pt>
                <c:pt idx="82">
                  <c:v>0.16366391364421873</c:v>
                </c:pt>
                <c:pt idx="83">
                  <c:v>0.15108582785850122</c:v>
                </c:pt>
                <c:pt idx="84">
                  <c:v>0.13963909727691151</c:v>
                </c:pt>
                <c:pt idx="85">
                  <c:v>0.12847583621351427</c:v>
                </c:pt>
                <c:pt idx="86">
                  <c:v>0.11802843691773077</c:v>
                </c:pt>
                <c:pt idx="87">
                  <c:v>0.10844158371883507</c:v>
                </c:pt>
                <c:pt idx="88">
                  <c:v>9.9082327843016849E-2</c:v>
                </c:pt>
                <c:pt idx="89">
                  <c:v>9.0659475763714178E-2</c:v>
                </c:pt>
                <c:pt idx="90">
                  <c:v>8.4542142291850378E-2</c:v>
                </c:pt>
                <c:pt idx="91">
                  <c:v>7.7498427294361391E-2</c:v>
                </c:pt>
                <c:pt idx="92">
                  <c:v>7.1179622803987944E-2</c:v>
                </c:pt>
                <c:pt idx="93">
                  <c:v>6.5272550342581892E-2</c:v>
                </c:pt>
                <c:pt idx="94">
                  <c:v>6.0023517116647634E-2</c:v>
                </c:pt>
                <c:pt idx="95">
                  <c:v>5.5275357203576757E-2</c:v>
                </c:pt>
                <c:pt idx="96">
                  <c:v>5.1041108798919398E-2</c:v>
                </c:pt>
                <c:pt idx="97">
                  <c:v>4.7059823184111164E-2</c:v>
                </c:pt>
                <c:pt idx="98">
                  <c:v>4.3557112987758891E-2</c:v>
                </c:pt>
                <c:pt idx="99">
                  <c:v>4.0429115170886758E-2</c:v>
                </c:pt>
                <c:pt idx="100">
                  <c:v>3.756019881743225E-2</c:v>
                </c:pt>
                <c:pt idx="101">
                  <c:v>3.5320821444096338E-2</c:v>
                </c:pt>
                <c:pt idx="102">
                  <c:v>3.324014111316706E-2</c:v>
                </c:pt>
                <c:pt idx="103">
                  <c:v>3.1068182647078248E-2</c:v>
                </c:pt>
                <c:pt idx="104">
                  <c:v>2.9350137007679463E-2</c:v>
                </c:pt>
                <c:pt idx="105">
                  <c:v>2.7302699889785315E-2</c:v>
                </c:pt>
                <c:pt idx="106">
                  <c:v>2.5732570763714123E-2</c:v>
                </c:pt>
                <c:pt idx="107">
                  <c:v>2.4520924399624677E-2</c:v>
                </c:pt>
                <c:pt idx="108">
                  <c:v>2.3580689059952881E-2</c:v>
                </c:pt>
                <c:pt idx="109">
                  <c:v>2.221025194824473E-2</c:v>
                </c:pt>
                <c:pt idx="110">
                  <c:v>2.114227835285519E-2</c:v>
                </c:pt>
                <c:pt idx="111">
                  <c:v>1.9913621626566777E-2</c:v>
                </c:pt>
                <c:pt idx="112">
                  <c:v>1.886681306273514E-2</c:v>
                </c:pt>
                <c:pt idx="113">
                  <c:v>1.7949071755495215E-2</c:v>
                </c:pt>
                <c:pt idx="114">
                  <c:v>1.7283667499392631E-2</c:v>
                </c:pt>
                <c:pt idx="115">
                  <c:v>1.6611971550837299E-2</c:v>
                </c:pt>
                <c:pt idx="116">
                  <c:v>1.5786781680349173E-2</c:v>
                </c:pt>
                <c:pt idx="117">
                  <c:v>1.4973386055790515E-2</c:v>
                </c:pt>
                <c:pt idx="118">
                  <c:v>1.4112786045105579E-2</c:v>
                </c:pt>
                <c:pt idx="119">
                  <c:v>1.3368472077341306E-2</c:v>
                </c:pt>
                <c:pt idx="120">
                  <c:v>1.2396430926085587E-2</c:v>
                </c:pt>
                <c:pt idx="121">
                  <c:v>1.1912160797293968E-2</c:v>
                </c:pt>
                <c:pt idx="122">
                  <c:v>1.1404870675199404E-2</c:v>
                </c:pt>
                <c:pt idx="123">
                  <c:v>1.0570396572451511E-2</c:v>
                </c:pt>
                <c:pt idx="124">
                  <c:v>1.0084951469471297E-2</c:v>
                </c:pt>
                <c:pt idx="125">
                  <c:v>9.2835450796708158E-3</c:v>
                </c:pt>
                <c:pt idx="126">
                  <c:v>8.7914693248865479E-3</c:v>
                </c:pt>
                <c:pt idx="127">
                  <c:v>8.1123076056620717E-3</c:v>
                </c:pt>
                <c:pt idx="128">
                  <c:v>7.7164478757018543E-3</c:v>
                </c:pt>
                <c:pt idx="129">
                  <c:v>6.754732410366276E-3</c:v>
                </c:pt>
                <c:pt idx="130">
                  <c:v>5.9430367785999576E-3</c:v>
                </c:pt>
                <c:pt idx="131">
                  <c:v>5.0230399313425378E-3</c:v>
                </c:pt>
                <c:pt idx="132">
                  <c:v>4.6315950335369333E-3</c:v>
                </c:pt>
                <c:pt idx="133">
                  <c:v>4.4080698563759013E-3</c:v>
                </c:pt>
                <c:pt idx="134">
                  <c:v>4.0481864940156943E-3</c:v>
                </c:pt>
                <c:pt idx="135">
                  <c:v>3.7501631986266628E-3</c:v>
                </c:pt>
                <c:pt idx="136">
                  <c:v>3.4556436665619827E-3</c:v>
                </c:pt>
                <c:pt idx="137">
                  <c:v>2.9787808264976731E-3</c:v>
                </c:pt>
                <c:pt idx="138">
                  <c:v>2.6490513464218039E-3</c:v>
                </c:pt>
                <c:pt idx="139">
                  <c:v>2.3257531480796864E-3</c:v>
                </c:pt>
                <c:pt idx="140">
                  <c:v>2.1531547288746755E-3</c:v>
                </c:pt>
                <c:pt idx="141">
                  <c:v>1.7796556348459885E-3</c:v>
                </c:pt>
                <c:pt idx="142">
                  <c:v>1.6486619241295234E-3</c:v>
                </c:pt>
                <c:pt idx="143">
                  <c:v>1.1842642030096744E-3</c:v>
                </c:pt>
                <c:pt idx="144">
                  <c:v>9.7576554983228622E-4</c:v>
                </c:pt>
                <c:pt idx="145">
                  <c:v>8.121641489983424E-4</c:v>
                </c:pt>
                <c:pt idx="146">
                  <c:v>7.9257412200405756E-4</c:v>
                </c:pt>
                <c:pt idx="147">
                  <c:v>6.0479926002579489E-4</c:v>
                </c:pt>
                <c:pt idx="148">
                  <c:v>4.1694879186136272E-4</c:v>
                </c:pt>
                <c:pt idx="149">
                  <c:v>2.631518534675611E-4</c:v>
                </c:pt>
                <c:pt idx="150">
                  <c:v>1.6054501832475261E-4</c:v>
                </c:pt>
                <c:pt idx="151">
                  <c:v>3.1410509965398218E-4</c:v>
                </c:pt>
                <c:pt idx="152">
                  <c:v>1.7298622443671037E-4</c:v>
                </c:pt>
                <c:pt idx="153">
                  <c:v>9.9682962636127033E-5</c:v>
                </c:pt>
                <c:pt idx="154">
                  <c:v>2.2711216522368301E-4</c:v>
                </c:pt>
                <c:pt idx="155">
                  <c:v>2.6154291586812241E-4</c:v>
                </c:pt>
                <c:pt idx="156">
                  <c:v>2.2377158166955976E-4</c:v>
                </c:pt>
                <c:pt idx="157">
                  <c:v>5.9174316484177471E-4</c:v>
                </c:pt>
                <c:pt idx="158">
                  <c:v>6.4669534358128026E-4</c:v>
                </c:pt>
                <c:pt idx="159">
                  <c:v>7.5662050544419773E-4</c:v>
                </c:pt>
                <c:pt idx="160">
                  <c:v>5.3038631868315331E-4</c:v>
                </c:pt>
                <c:pt idx="161">
                  <c:v>6.1106260478824021E-4</c:v>
                </c:pt>
                <c:pt idx="162">
                  <c:v>8.0683838024526056E-4</c:v>
                </c:pt>
                <c:pt idx="163">
                  <c:v>5.5411136264745778E-4</c:v>
                </c:pt>
                <c:pt idx="164">
                  <c:v>5.7896104486286246E-4</c:v>
                </c:pt>
                <c:pt idx="165">
                  <c:v>6.6830834960858291E-4</c:v>
                </c:pt>
                <c:pt idx="166">
                  <c:v>4.7532504730812348E-4</c:v>
                </c:pt>
                <c:pt idx="167">
                  <c:v>7.5656820594735899E-4</c:v>
                </c:pt>
                <c:pt idx="168">
                  <c:v>9.1140730018017112E-4</c:v>
                </c:pt>
                <c:pt idx="169">
                  <c:v>8.606867358838797E-4</c:v>
                </c:pt>
                <c:pt idx="170">
                  <c:v>1.2225416458677214E-3</c:v>
                </c:pt>
                <c:pt idx="171">
                  <c:v>1.0955076445351652E-3</c:v>
                </c:pt>
                <c:pt idx="172">
                  <c:v>5.753715132490653E-4</c:v>
                </c:pt>
                <c:pt idx="173">
                  <c:v>7.7425396236492725E-4</c:v>
                </c:pt>
                <c:pt idx="174">
                  <c:v>1.7363151127647407E-3</c:v>
                </c:pt>
                <c:pt idx="175">
                  <c:v>1.1199395136637933E-3</c:v>
                </c:pt>
                <c:pt idx="176">
                  <c:v>9.1690140188938518E-4</c:v>
                </c:pt>
                <c:pt idx="177">
                  <c:v>1.3024070056489073E-3</c:v>
                </c:pt>
                <c:pt idx="178">
                  <c:v>1.5922708562503098E-3</c:v>
                </c:pt>
                <c:pt idx="179">
                  <c:v>1.7794581930215411E-3</c:v>
                </c:pt>
                <c:pt idx="180">
                  <c:v>1.484522375824587E-3</c:v>
                </c:pt>
                <c:pt idx="181">
                  <c:v>1.0670521169493302E-3</c:v>
                </c:pt>
                <c:pt idx="182">
                  <c:v>1.367431303502526E-3</c:v>
                </c:pt>
                <c:pt idx="183">
                  <c:v>2.1419587548660705E-3</c:v>
                </c:pt>
                <c:pt idx="184">
                  <c:v>1.9294587747085803E-3</c:v>
                </c:pt>
                <c:pt idx="185">
                  <c:v>3.4964419658390228E-3</c:v>
                </c:pt>
                <c:pt idx="186">
                  <c:v>3.5035233459188722E-3</c:v>
                </c:pt>
                <c:pt idx="187">
                  <c:v>3.6710220466896842E-3</c:v>
                </c:pt>
                <c:pt idx="188">
                  <c:v>3.6316408229874388E-3</c:v>
                </c:pt>
                <c:pt idx="189">
                  <c:v>3.610751046328845E-3</c:v>
                </c:pt>
                <c:pt idx="190">
                  <c:v>3.7151430275819092E-3</c:v>
                </c:pt>
                <c:pt idx="191">
                  <c:v>3.7602923642107025E-3</c:v>
                </c:pt>
                <c:pt idx="192">
                  <c:v>3.900152951345276E-3</c:v>
                </c:pt>
                <c:pt idx="193">
                  <c:v>3.9222187155281878E-3</c:v>
                </c:pt>
                <c:pt idx="194">
                  <c:v>3.9568086091154855E-3</c:v>
                </c:pt>
                <c:pt idx="195">
                  <c:v>3.9392994527793603E-3</c:v>
                </c:pt>
                <c:pt idx="196">
                  <c:v>4.0768175952231216E-3</c:v>
                </c:pt>
                <c:pt idx="197">
                  <c:v>4.1034542023582676E-3</c:v>
                </c:pt>
                <c:pt idx="198">
                  <c:v>4.1742303617736355E-3</c:v>
                </c:pt>
                <c:pt idx="199">
                  <c:v>4.3043744028513952E-3</c:v>
                </c:pt>
                <c:pt idx="200">
                  <c:v>4.3303373067243578E-3</c:v>
                </c:pt>
                <c:pt idx="201">
                  <c:v>4.4255354246660519E-3</c:v>
                </c:pt>
                <c:pt idx="202">
                  <c:v>4.4427646743147205E-3</c:v>
                </c:pt>
                <c:pt idx="203">
                  <c:v>4.5007233229571748E-3</c:v>
                </c:pt>
                <c:pt idx="204">
                  <c:v>4.5873161894380444E-3</c:v>
                </c:pt>
                <c:pt idx="205">
                  <c:v>4.4516331015119108E-3</c:v>
                </c:pt>
                <c:pt idx="206">
                  <c:v>4.4921049828950971E-3</c:v>
                </c:pt>
                <c:pt idx="207">
                  <c:v>4.5745754526727847E-3</c:v>
                </c:pt>
                <c:pt idx="208">
                  <c:v>4.7118681340818707E-3</c:v>
                </c:pt>
                <c:pt idx="209">
                  <c:v>4.7254580667682611E-3</c:v>
                </c:pt>
                <c:pt idx="210">
                  <c:v>4.7246805097562799E-3</c:v>
                </c:pt>
                <c:pt idx="211">
                  <c:v>4.7895479267761262E-3</c:v>
                </c:pt>
                <c:pt idx="212">
                  <c:v>4.8499515887926161E-3</c:v>
                </c:pt>
                <c:pt idx="213">
                  <c:v>4.8924649468034698E-3</c:v>
                </c:pt>
                <c:pt idx="214">
                  <c:v>4.9232890215644464E-3</c:v>
                </c:pt>
                <c:pt idx="215">
                  <c:v>4.8780152404054979E-3</c:v>
                </c:pt>
                <c:pt idx="216">
                  <c:v>4.8513610249727879E-3</c:v>
                </c:pt>
                <c:pt idx="217">
                  <c:v>4.8650643458364746E-3</c:v>
                </c:pt>
                <c:pt idx="218">
                  <c:v>4.978338685566944E-3</c:v>
                </c:pt>
                <c:pt idx="219">
                  <c:v>4.987621996876683E-3</c:v>
                </c:pt>
                <c:pt idx="220">
                  <c:v>4.9606754307341553E-3</c:v>
                </c:pt>
                <c:pt idx="221">
                  <c:v>5.0349455554871579E-3</c:v>
                </c:pt>
                <c:pt idx="222">
                  <c:v>5.0349163008430271E-3</c:v>
                </c:pt>
                <c:pt idx="223">
                  <c:v>5.0597034615976417E-3</c:v>
                </c:pt>
                <c:pt idx="224">
                  <c:v>5.0583710092604777E-3</c:v>
                </c:pt>
                <c:pt idx="225">
                  <c:v>5.136235073353976E-3</c:v>
                </c:pt>
                <c:pt idx="226">
                  <c:v>5.163423428391674E-3</c:v>
                </c:pt>
                <c:pt idx="227">
                  <c:v>5.2206222097129999E-3</c:v>
                </c:pt>
                <c:pt idx="228">
                  <c:v>5.307450569705472E-3</c:v>
                </c:pt>
                <c:pt idx="229">
                  <c:v>5.3119341637855068E-3</c:v>
                </c:pt>
                <c:pt idx="230">
                  <c:v>5.2769776327133335E-3</c:v>
                </c:pt>
                <c:pt idx="231">
                  <c:v>5.2556874746873018E-3</c:v>
                </c:pt>
                <c:pt idx="232">
                  <c:v>5.375628923095694E-3</c:v>
                </c:pt>
                <c:pt idx="233">
                  <c:v>5.4651042459246879E-3</c:v>
                </c:pt>
                <c:pt idx="234">
                  <c:v>5.539529994652609E-3</c:v>
                </c:pt>
                <c:pt idx="235">
                  <c:v>5.655112358108963E-3</c:v>
                </c:pt>
                <c:pt idx="236">
                  <c:v>5.6410034182948444E-3</c:v>
                </c:pt>
                <c:pt idx="237">
                  <c:v>5.7980583187299704E-3</c:v>
                </c:pt>
                <c:pt idx="238">
                  <c:v>5.8306934129784705E-3</c:v>
                </c:pt>
                <c:pt idx="239">
                  <c:v>5.8268803394244872E-3</c:v>
                </c:pt>
                <c:pt idx="240">
                  <c:v>5.8554185578581436E-3</c:v>
                </c:pt>
                <c:pt idx="241">
                  <c:v>5.8948424084430935E-3</c:v>
                </c:pt>
                <c:pt idx="242">
                  <c:v>5.9553867042878425E-3</c:v>
                </c:pt>
                <c:pt idx="243">
                  <c:v>5.9766159084275981E-3</c:v>
                </c:pt>
                <c:pt idx="244">
                  <c:v>5.9968614658012778E-3</c:v>
                </c:pt>
                <c:pt idx="245">
                  <c:v>5.9748840520992491E-3</c:v>
                </c:pt>
                <c:pt idx="246">
                  <c:v>6.0702678152211526E-3</c:v>
                </c:pt>
                <c:pt idx="247">
                  <c:v>6.0683584915852051E-3</c:v>
                </c:pt>
                <c:pt idx="248">
                  <c:v>6.0421668083936149E-3</c:v>
                </c:pt>
                <c:pt idx="249">
                  <c:v>6.1395210581194539E-3</c:v>
                </c:pt>
                <c:pt idx="250">
                  <c:v>6.130188415584132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9F-4B58-AE2B-6AC883562FFA}"/>
            </c:ext>
          </c:extLst>
        </c:ser>
        <c:ser>
          <c:idx val="1"/>
          <c:order val="1"/>
          <c:tx>
            <c:strRef>
              <c:f>'All Spectra'!$C$2576</c:f>
              <c:strCache>
                <c:ptCount val="1"/>
                <c:pt idx="0">
                  <c:v>Abs (2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2577:$A$2827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C$2577:$C$2827</c:f>
              <c:numCache>
                <c:formatCode>General</c:formatCode>
                <c:ptCount val="251"/>
                <c:pt idx="0">
                  <c:v>0.34765036598537985</c:v>
                </c:pt>
                <c:pt idx="1">
                  <c:v>0.3630811124155508</c:v>
                </c:pt>
                <c:pt idx="2">
                  <c:v>0.38029102065109849</c:v>
                </c:pt>
                <c:pt idx="3">
                  <c:v>0.39945390659833885</c:v>
                </c:pt>
                <c:pt idx="4">
                  <c:v>0.41986152654222475</c:v>
                </c:pt>
                <c:pt idx="5">
                  <c:v>0.44141179769156474</c:v>
                </c:pt>
                <c:pt idx="6">
                  <c:v>0.46410605060157772</c:v>
                </c:pt>
                <c:pt idx="7">
                  <c:v>0.48737605654833527</c:v>
                </c:pt>
                <c:pt idx="8">
                  <c:v>0.51037689337414227</c:v>
                </c:pt>
                <c:pt idx="9">
                  <c:v>0.53365314848534862</c:v>
                </c:pt>
                <c:pt idx="10">
                  <c:v>0.55573224162088986</c:v>
                </c:pt>
                <c:pt idx="11">
                  <c:v>0.5764608289068508</c:v>
                </c:pt>
                <c:pt idx="12">
                  <c:v>0.59616044289023362</c:v>
                </c:pt>
                <c:pt idx="13">
                  <c:v>0.61343206250109605</c:v>
                </c:pt>
                <c:pt idx="14">
                  <c:v>0.62860169076392625</c:v>
                </c:pt>
                <c:pt idx="15">
                  <c:v>0.64134161499372933</c:v>
                </c:pt>
                <c:pt idx="16">
                  <c:v>0.65088856785450999</c:v>
                </c:pt>
                <c:pt idx="17">
                  <c:v>0.65739165483687556</c:v>
                </c:pt>
                <c:pt idx="18">
                  <c:v>0.66049114631715289</c:v>
                </c:pt>
                <c:pt idx="19">
                  <c:v>0.66060509335974005</c:v>
                </c:pt>
                <c:pt idx="20">
                  <c:v>0.65814578295848025</c:v>
                </c:pt>
                <c:pt idx="21">
                  <c:v>0.65349228151807115</c:v>
                </c:pt>
                <c:pt idx="22">
                  <c:v>0.64730581639584406</c:v>
                </c:pt>
                <c:pt idx="23">
                  <c:v>0.63994304883908038</c:v>
                </c:pt>
                <c:pt idx="24">
                  <c:v>0.63177124024110087</c:v>
                </c:pt>
                <c:pt idx="25">
                  <c:v>0.62314142783667803</c:v>
                </c:pt>
                <c:pt idx="26">
                  <c:v>0.61475725599711906</c:v>
                </c:pt>
                <c:pt idx="27">
                  <c:v>0.60694498550654974</c:v>
                </c:pt>
                <c:pt idx="28">
                  <c:v>0.60013792915616271</c:v>
                </c:pt>
                <c:pt idx="29">
                  <c:v>0.59440697577328461</c:v>
                </c:pt>
                <c:pt idx="30">
                  <c:v>0.59000674651370166</c:v>
                </c:pt>
                <c:pt idx="31">
                  <c:v>0.58668984021491488</c:v>
                </c:pt>
                <c:pt idx="32">
                  <c:v>0.58473932403534334</c:v>
                </c:pt>
                <c:pt idx="33">
                  <c:v>0.58361301728763848</c:v>
                </c:pt>
                <c:pt idx="34">
                  <c:v>0.58284781259490848</c:v>
                </c:pt>
                <c:pt idx="35">
                  <c:v>0.58238885704162491</c:v>
                </c:pt>
                <c:pt idx="36">
                  <c:v>0.58194210329460183</c:v>
                </c:pt>
                <c:pt idx="37">
                  <c:v>0.58128440922353541</c:v>
                </c:pt>
                <c:pt idx="38">
                  <c:v>0.58037793787013192</c:v>
                </c:pt>
                <c:pt idx="39">
                  <c:v>0.57983897783999638</c:v>
                </c:pt>
                <c:pt idx="40">
                  <c:v>0.57981190149311046</c:v>
                </c:pt>
                <c:pt idx="41">
                  <c:v>0.57947303433887198</c:v>
                </c:pt>
                <c:pt idx="42">
                  <c:v>0.57961858919309339</c:v>
                </c:pt>
                <c:pt idx="43">
                  <c:v>0.57926965379281248</c:v>
                </c:pt>
                <c:pt idx="44">
                  <c:v>0.57805952431761476</c:v>
                </c:pt>
                <c:pt idx="45">
                  <c:v>0.57636945945789175</c:v>
                </c:pt>
                <c:pt idx="46">
                  <c:v>0.57350627306560487</c:v>
                </c:pt>
                <c:pt idx="47">
                  <c:v>0.5696980316139072</c:v>
                </c:pt>
                <c:pt idx="48">
                  <c:v>0.5654436491835112</c:v>
                </c:pt>
                <c:pt idx="49">
                  <c:v>0.56076454464667569</c:v>
                </c:pt>
                <c:pt idx="50">
                  <c:v>0.55564704673125342</c:v>
                </c:pt>
                <c:pt idx="51">
                  <c:v>0.55002278117644388</c:v>
                </c:pt>
                <c:pt idx="52">
                  <c:v>0.54425392230341163</c:v>
                </c:pt>
                <c:pt idx="53">
                  <c:v>0.53805211630307415</c:v>
                </c:pt>
                <c:pt idx="54">
                  <c:v>0.53171244349457614</c:v>
                </c:pt>
                <c:pt idx="55">
                  <c:v>0.52480154725019257</c:v>
                </c:pt>
                <c:pt idx="56">
                  <c:v>0.51675229785833909</c:v>
                </c:pt>
                <c:pt idx="57">
                  <c:v>0.50835984572971593</c:v>
                </c:pt>
                <c:pt idx="58">
                  <c:v>0.49912180554788826</c:v>
                </c:pt>
                <c:pt idx="59">
                  <c:v>0.4894930697495925</c:v>
                </c:pt>
                <c:pt idx="60">
                  <c:v>0.47876840738388377</c:v>
                </c:pt>
                <c:pt idx="61">
                  <c:v>0.46716902376264663</c:v>
                </c:pt>
                <c:pt idx="62">
                  <c:v>0.45518284175463775</c:v>
                </c:pt>
                <c:pt idx="63">
                  <c:v>0.44249612963685903</c:v>
                </c:pt>
                <c:pt idx="64">
                  <c:v>0.42927363704383703</c:v>
                </c:pt>
                <c:pt idx="65">
                  <c:v>0.41521936577996327</c:v>
                </c:pt>
                <c:pt idx="66">
                  <c:v>0.40093162807644561</c:v>
                </c:pt>
                <c:pt idx="67">
                  <c:v>0.38657166865249148</c:v>
                </c:pt>
                <c:pt idx="68">
                  <c:v>0.37180285299986321</c:v>
                </c:pt>
                <c:pt idx="69">
                  <c:v>0.35648752340029399</c:v>
                </c:pt>
                <c:pt idx="70">
                  <c:v>0.34164509050865616</c:v>
                </c:pt>
                <c:pt idx="71">
                  <c:v>0.32625120978009636</c:v>
                </c:pt>
                <c:pt idx="72">
                  <c:v>0.31128231100154002</c:v>
                </c:pt>
                <c:pt idx="73">
                  <c:v>0.29623082110132337</c:v>
                </c:pt>
                <c:pt idx="74">
                  <c:v>0.28096545174805154</c:v>
                </c:pt>
                <c:pt idx="75">
                  <c:v>0.26617218428989048</c:v>
                </c:pt>
                <c:pt idx="76">
                  <c:v>0.25179743221945228</c:v>
                </c:pt>
                <c:pt idx="77">
                  <c:v>0.23721942287072714</c:v>
                </c:pt>
                <c:pt idx="78">
                  <c:v>0.22297603150711598</c:v>
                </c:pt>
                <c:pt idx="79">
                  <c:v>0.2092605012176369</c:v>
                </c:pt>
                <c:pt idx="80">
                  <c:v>0.19588088517337085</c:v>
                </c:pt>
                <c:pt idx="81">
                  <c:v>0.18315604982503059</c:v>
                </c:pt>
                <c:pt idx="82">
                  <c:v>0.17060343113702242</c:v>
                </c:pt>
                <c:pt idx="83">
                  <c:v>0.15845733658975578</c:v>
                </c:pt>
                <c:pt idx="84">
                  <c:v>0.1471750471591004</c:v>
                </c:pt>
                <c:pt idx="85">
                  <c:v>0.13609208962227734</c:v>
                </c:pt>
                <c:pt idx="86">
                  <c:v>0.12609922998316869</c:v>
                </c:pt>
                <c:pt idx="87">
                  <c:v>0.11671834555735761</c:v>
                </c:pt>
                <c:pt idx="88">
                  <c:v>0.10782286215833629</c:v>
                </c:pt>
                <c:pt idx="89">
                  <c:v>9.9569978168272136E-2</c:v>
                </c:pt>
                <c:pt idx="90">
                  <c:v>9.3550603558549425E-2</c:v>
                </c:pt>
                <c:pt idx="91">
                  <c:v>8.6681797912186581E-2</c:v>
                </c:pt>
                <c:pt idx="92">
                  <c:v>8.0704124811262851E-2</c:v>
                </c:pt>
                <c:pt idx="93">
                  <c:v>7.5014896921073868E-2</c:v>
                </c:pt>
                <c:pt idx="94">
                  <c:v>6.9683538772610409E-2</c:v>
                </c:pt>
                <c:pt idx="95">
                  <c:v>6.5461534751518627E-2</c:v>
                </c:pt>
                <c:pt idx="96">
                  <c:v>6.1337369741160309E-2</c:v>
                </c:pt>
                <c:pt idx="97">
                  <c:v>5.755092697469176E-2</c:v>
                </c:pt>
                <c:pt idx="98">
                  <c:v>5.4196919804094475E-2</c:v>
                </c:pt>
                <c:pt idx="99">
                  <c:v>5.1008311341632834E-2</c:v>
                </c:pt>
                <c:pt idx="100">
                  <c:v>4.8360524370887538E-2</c:v>
                </c:pt>
                <c:pt idx="101">
                  <c:v>4.5752587995758834E-2</c:v>
                </c:pt>
                <c:pt idx="102">
                  <c:v>4.374078650159776E-2</c:v>
                </c:pt>
                <c:pt idx="103">
                  <c:v>4.1792925377250892E-2</c:v>
                </c:pt>
                <c:pt idx="104">
                  <c:v>3.9644940041020066E-2</c:v>
                </c:pt>
                <c:pt idx="105">
                  <c:v>3.7606388766657395E-2</c:v>
                </c:pt>
                <c:pt idx="106">
                  <c:v>3.5993015599702013E-2</c:v>
                </c:pt>
                <c:pt idx="107">
                  <c:v>3.4558950393665952E-2</c:v>
                </c:pt>
                <c:pt idx="108">
                  <c:v>3.3292800495832123E-2</c:v>
                </c:pt>
                <c:pt idx="109">
                  <c:v>3.1680071228628377E-2</c:v>
                </c:pt>
                <c:pt idx="110">
                  <c:v>3.0283312368108814E-2</c:v>
                </c:pt>
                <c:pt idx="111">
                  <c:v>2.9164656813821382E-2</c:v>
                </c:pt>
                <c:pt idx="112">
                  <c:v>2.7568404875772824E-2</c:v>
                </c:pt>
                <c:pt idx="113">
                  <c:v>2.6526688901616004E-2</c:v>
                </c:pt>
                <c:pt idx="114">
                  <c:v>2.512784653387699E-2</c:v>
                </c:pt>
                <c:pt idx="115">
                  <c:v>2.4514302636700257E-2</c:v>
                </c:pt>
                <c:pt idx="116">
                  <c:v>2.3431763196158958E-2</c:v>
                </c:pt>
                <c:pt idx="117">
                  <c:v>2.2185453893062538E-2</c:v>
                </c:pt>
                <c:pt idx="118">
                  <c:v>2.0816765477481194E-2</c:v>
                </c:pt>
                <c:pt idx="119">
                  <c:v>1.9726314684721066E-2</c:v>
                </c:pt>
                <c:pt idx="120">
                  <c:v>1.9085392556382513E-2</c:v>
                </c:pt>
                <c:pt idx="121">
                  <c:v>1.8222248765008529E-2</c:v>
                </c:pt>
                <c:pt idx="122">
                  <c:v>1.7210765190209049E-2</c:v>
                </c:pt>
                <c:pt idx="123">
                  <c:v>1.6170326396960762E-2</c:v>
                </c:pt>
                <c:pt idx="124">
                  <c:v>1.5364213314065987E-2</c:v>
                </c:pt>
                <c:pt idx="125">
                  <c:v>1.4516585399395435E-2</c:v>
                </c:pt>
                <c:pt idx="126">
                  <c:v>1.3617592724172827E-2</c:v>
                </c:pt>
                <c:pt idx="127">
                  <c:v>1.2745723896143204E-2</c:v>
                </c:pt>
                <c:pt idx="128">
                  <c:v>1.1868987283051601E-2</c:v>
                </c:pt>
                <c:pt idx="129">
                  <c:v>1.1252379503124521E-2</c:v>
                </c:pt>
                <c:pt idx="130">
                  <c:v>1.0894948594195845E-2</c:v>
                </c:pt>
                <c:pt idx="131">
                  <c:v>1.0167697772611277E-2</c:v>
                </c:pt>
                <c:pt idx="132">
                  <c:v>9.5708671180950149E-3</c:v>
                </c:pt>
                <c:pt idx="133">
                  <c:v>8.5918816328230535E-3</c:v>
                </c:pt>
                <c:pt idx="134">
                  <c:v>8.4584576221850855E-3</c:v>
                </c:pt>
                <c:pt idx="135">
                  <c:v>7.7944229867312051E-3</c:v>
                </c:pt>
                <c:pt idx="136">
                  <c:v>7.3404349746023353E-3</c:v>
                </c:pt>
                <c:pt idx="137">
                  <c:v>6.4072357284715824E-3</c:v>
                </c:pt>
                <c:pt idx="138">
                  <c:v>5.4305094124320616E-3</c:v>
                </c:pt>
                <c:pt idx="139">
                  <c:v>5.1822397955623295E-3</c:v>
                </c:pt>
                <c:pt idx="140">
                  <c:v>4.966814924190043E-3</c:v>
                </c:pt>
                <c:pt idx="141">
                  <c:v>4.3433296433987439E-3</c:v>
                </c:pt>
                <c:pt idx="142">
                  <c:v>4.077067861509613E-3</c:v>
                </c:pt>
                <c:pt idx="143">
                  <c:v>3.7312356101059656E-3</c:v>
                </c:pt>
                <c:pt idx="144">
                  <c:v>3.3837602780163695E-3</c:v>
                </c:pt>
                <c:pt idx="145">
                  <c:v>3.2821900811947843E-3</c:v>
                </c:pt>
                <c:pt idx="146">
                  <c:v>3.057625024310786E-3</c:v>
                </c:pt>
                <c:pt idx="147">
                  <c:v>2.707251973015805E-3</c:v>
                </c:pt>
                <c:pt idx="148">
                  <c:v>2.6094441253622998E-3</c:v>
                </c:pt>
                <c:pt idx="149">
                  <c:v>2.3565948899222674E-3</c:v>
                </c:pt>
                <c:pt idx="150">
                  <c:v>2.3937154987449232E-3</c:v>
                </c:pt>
                <c:pt idx="151">
                  <c:v>2.2218117318851898E-3</c:v>
                </c:pt>
                <c:pt idx="152">
                  <c:v>2.2555999522524302E-3</c:v>
                </c:pt>
                <c:pt idx="153">
                  <c:v>2.0744768672981214E-3</c:v>
                </c:pt>
                <c:pt idx="154">
                  <c:v>2.0837447455352657E-3</c:v>
                </c:pt>
                <c:pt idx="155">
                  <c:v>1.9491684830028073E-3</c:v>
                </c:pt>
                <c:pt idx="156">
                  <c:v>1.7541043207028291E-3</c:v>
                </c:pt>
                <c:pt idx="157">
                  <c:v>1.9543929431614154E-3</c:v>
                </c:pt>
                <c:pt idx="158">
                  <c:v>1.8294428725948843E-3</c:v>
                </c:pt>
                <c:pt idx="159">
                  <c:v>2.1044442500956634E-3</c:v>
                </c:pt>
                <c:pt idx="160">
                  <c:v>2.0961839734457009E-3</c:v>
                </c:pt>
                <c:pt idx="161">
                  <c:v>2.035949390490524E-3</c:v>
                </c:pt>
                <c:pt idx="162">
                  <c:v>1.8395362670112416E-3</c:v>
                </c:pt>
                <c:pt idx="163">
                  <c:v>1.6719459559808049E-3</c:v>
                </c:pt>
                <c:pt idx="164">
                  <c:v>1.8462000491151613E-3</c:v>
                </c:pt>
                <c:pt idx="165">
                  <c:v>1.7163469017426863E-3</c:v>
                </c:pt>
                <c:pt idx="166">
                  <c:v>1.5775863508753023E-3</c:v>
                </c:pt>
                <c:pt idx="167">
                  <c:v>1.6941741736387721E-3</c:v>
                </c:pt>
                <c:pt idx="168">
                  <c:v>2.0113972582506412E-3</c:v>
                </c:pt>
                <c:pt idx="169">
                  <c:v>1.8000637064167057E-3</c:v>
                </c:pt>
                <c:pt idx="170">
                  <c:v>1.9022989540489741E-3</c:v>
                </c:pt>
                <c:pt idx="171">
                  <c:v>1.7621567772375963E-3</c:v>
                </c:pt>
                <c:pt idx="172">
                  <c:v>1.4974603428563335E-3</c:v>
                </c:pt>
                <c:pt idx="173">
                  <c:v>1.4202401492301102E-3</c:v>
                </c:pt>
                <c:pt idx="174">
                  <c:v>1.9715576111084981E-3</c:v>
                </c:pt>
                <c:pt idx="175">
                  <c:v>2.213922352840722E-3</c:v>
                </c:pt>
                <c:pt idx="176">
                  <c:v>1.6160820812843282E-3</c:v>
                </c:pt>
                <c:pt idx="177">
                  <c:v>1.7929748939234397E-3</c:v>
                </c:pt>
                <c:pt idx="178">
                  <c:v>2.344974031300128E-3</c:v>
                </c:pt>
                <c:pt idx="179">
                  <c:v>2.5443080885145259E-3</c:v>
                </c:pt>
                <c:pt idx="180">
                  <c:v>2.4000173862458434E-3</c:v>
                </c:pt>
                <c:pt idx="181">
                  <c:v>1.5878769463814474E-3</c:v>
                </c:pt>
                <c:pt idx="182">
                  <c:v>1.9552520338583842E-3</c:v>
                </c:pt>
                <c:pt idx="183">
                  <c:v>2.5943624835960072E-3</c:v>
                </c:pt>
                <c:pt idx="184">
                  <c:v>2.7100918976004865E-3</c:v>
                </c:pt>
                <c:pt idx="185">
                  <c:v>5.0360533836548062E-3</c:v>
                </c:pt>
                <c:pt idx="186">
                  <c:v>5.1379361535434783E-3</c:v>
                </c:pt>
                <c:pt idx="187">
                  <c:v>5.1528704088528226E-3</c:v>
                </c:pt>
                <c:pt idx="188">
                  <c:v>5.2110011537068839E-3</c:v>
                </c:pt>
                <c:pt idx="189">
                  <c:v>5.291659048803775E-3</c:v>
                </c:pt>
                <c:pt idx="190">
                  <c:v>5.1890509006019799E-3</c:v>
                </c:pt>
                <c:pt idx="191">
                  <c:v>5.1263766878576729E-3</c:v>
                </c:pt>
                <c:pt idx="192">
                  <c:v>5.2355241712646466E-3</c:v>
                </c:pt>
                <c:pt idx="193">
                  <c:v>5.2778279456389739E-3</c:v>
                </c:pt>
                <c:pt idx="194">
                  <c:v>5.3188433001553253E-3</c:v>
                </c:pt>
                <c:pt idx="195">
                  <c:v>5.3371563624285551E-3</c:v>
                </c:pt>
                <c:pt idx="196">
                  <c:v>5.358397424795833E-3</c:v>
                </c:pt>
                <c:pt idx="197">
                  <c:v>5.4754058476126953E-3</c:v>
                </c:pt>
                <c:pt idx="198">
                  <c:v>5.518354177837503E-3</c:v>
                </c:pt>
                <c:pt idx="199">
                  <c:v>5.6089864430109524E-3</c:v>
                </c:pt>
                <c:pt idx="200">
                  <c:v>5.6563624320365791E-3</c:v>
                </c:pt>
                <c:pt idx="201">
                  <c:v>5.7443413654560422E-3</c:v>
                </c:pt>
                <c:pt idx="202">
                  <c:v>5.7336670518242277E-3</c:v>
                </c:pt>
                <c:pt idx="203">
                  <c:v>5.8178555230908331E-3</c:v>
                </c:pt>
                <c:pt idx="204">
                  <c:v>5.8324272528915031E-3</c:v>
                </c:pt>
                <c:pt idx="205">
                  <c:v>5.9190724469692767E-3</c:v>
                </c:pt>
                <c:pt idx="206">
                  <c:v>5.8317828064267151E-3</c:v>
                </c:pt>
                <c:pt idx="207">
                  <c:v>5.9502285626517092E-3</c:v>
                </c:pt>
                <c:pt idx="208">
                  <c:v>6.0315226647574887E-3</c:v>
                </c:pt>
                <c:pt idx="209">
                  <c:v>6.1068155463995018E-3</c:v>
                </c:pt>
                <c:pt idx="210">
                  <c:v>6.168092756542681E-3</c:v>
                </c:pt>
                <c:pt idx="211">
                  <c:v>6.2163473450316149E-3</c:v>
                </c:pt>
                <c:pt idx="212">
                  <c:v>6.277121625375557E-3</c:v>
                </c:pt>
                <c:pt idx="213">
                  <c:v>6.2796130897723249E-3</c:v>
                </c:pt>
                <c:pt idx="214">
                  <c:v>6.2960889127209466E-3</c:v>
                </c:pt>
                <c:pt idx="215">
                  <c:v>6.2551579094325144E-3</c:v>
                </c:pt>
                <c:pt idx="216">
                  <c:v>6.2947777828424537E-3</c:v>
                </c:pt>
                <c:pt idx="217">
                  <c:v>6.2146104629904496E-3</c:v>
                </c:pt>
                <c:pt idx="218">
                  <c:v>6.3043875002030993E-3</c:v>
                </c:pt>
                <c:pt idx="219">
                  <c:v>6.2930015964541442E-3</c:v>
                </c:pt>
                <c:pt idx="220">
                  <c:v>6.2790431323815387E-3</c:v>
                </c:pt>
                <c:pt idx="221">
                  <c:v>6.2207197069953021E-3</c:v>
                </c:pt>
                <c:pt idx="222">
                  <c:v>6.1952164706640936E-3</c:v>
                </c:pt>
                <c:pt idx="223">
                  <c:v>6.2549763524349664E-3</c:v>
                </c:pt>
                <c:pt idx="224">
                  <c:v>6.2570250980434877E-3</c:v>
                </c:pt>
                <c:pt idx="225">
                  <c:v>6.2647260113502332E-3</c:v>
                </c:pt>
                <c:pt idx="226">
                  <c:v>6.3387215935136699E-3</c:v>
                </c:pt>
                <c:pt idx="227">
                  <c:v>6.332982362339078E-3</c:v>
                </c:pt>
                <c:pt idx="228">
                  <c:v>6.3126091835129352E-3</c:v>
                </c:pt>
                <c:pt idx="229">
                  <c:v>6.2777718890921564E-3</c:v>
                </c:pt>
                <c:pt idx="230">
                  <c:v>6.329552356841058E-3</c:v>
                </c:pt>
                <c:pt idx="231">
                  <c:v>6.1795137162534396E-3</c:v>
                </c:pt>
                <c:pt idx="232">
                  <c:v>6.3041923759342222E-3</c:v>
                </c:pt>
                <c:pt idx="233">
                  <c:v>6.2435825869122091E-3</c:v>
                </c:pt>
                <c:pt idx="234">
                  <c:v>6.4005221272129794E-3</c:v>
                </c:pt>
                <c:pt idx="235">
                  <c:v>6.4641819115239972E-3</c:v>
                </c:pt>
                <c:pt idx="236">
                  <c:v>6.4753688517384623E-3</c:v>
                </c:pt>
                <c:pt idx="237">
                  <c:v>6.4470207417658765E-3</c:v>
                </c:pt>
                <c:pt idx="238">
                  <c:v>6.5123816521308704E-3</c:v>
                </c:pt>
                <c:pt idx="239">
                  <c:v>6.5651697119925986E-3</c:v>
                </c:pt>
                <c:pt idx="240">
                  <c:v>6.4497614156282931E-3</c:v>
                </c:pt>
                <c:pt idx="241">
                  <c:v>6.5106598905087052E-3</c:v>
                </c:pt>
                <c:pt idx="242">
                  <c:v>6.4961858826144926E-3</c:v>
                </c:pt>
                <c:pt idx="243">
                  <c:v>6.6346609540454769E-3</c:v>
                </c:pt>
                <c:pt idx="244">
                  <c:v>6.57870979537864E-3</c:v>
                </c:pt>
                <c:pt idx="245">
                  <c:v>6.6178167954421335E-3</c:v>
                </c:pt>
                <c:pt idx="246">
                  <c:v>6.6111502160359397E-3</c:v>
                </c:pt>
                <c:pt idx="247">
                  <c:v>6.6047989740542082E-3</c:v>
                </c:pt>
                <c:pt idx="248">
                  <c:v>6.5520723368438201E-3</c:v>
                </c:pt>
                <c:pt idx="249">
                  <c:v>6.6514126658028744E-3</c:v>
                </c:pt>
                <c:pt idx="250">
                  <c:v>6.656741616646098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99F-4B58-AE2B-6AC883562FFA}"/>
            </c:ext>
          </c:extLst>
        </c:ser>
        <c:ser>
          <c:idx val="2"/>
          <c:order val="2"/>
          <c:tx>
            <c:strRef>
              <c:f>'All Spectra'!$D$2576</c:f>
              <c:strCache>
                <c:ptCount val="1"/>
                <c:pt idx="0">
                  <c:v>Abs (3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2577:$A$2827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D$2577:$D$2827</c:f>
              <c:numCache>
                <c:formatCode>General</c:formatCode>
                <c:ptCount val="251"/>
                <c:pt idx="0">
                  <c:v>0.36790208534807162</c:v>
                </c:pt>
                <c:pt idx="1">
                  <c:v>0.38302406729278926</c:v>
                </c:pt>
                <c:pt idx="2">
                  <c:v>0.40001062415181254</c:v>
                </c:pt>
                <c:pt idx="3">
                  <c:v>0.41885053139479161</c:v>
                </c:pt>
                <c:pt idx="4">
                  <c:v>0.43906232995132388</c:v>
                </c:pt>
                <c:pt idx="5">
                  <c:v>0.46025269126664259</c:v>
                </c:pt>
                <c:pt idx="6">
                  <c:v>0.48295785346174069</c:v>
                </c:pt>
                <c:pt idx="7">
                  <c:v>0.50622022286587343</c:v>
                </c:pt>
                <c:pt idx="8">
                  <c:v>0.52890453043686791</c:v>
                </c:pt>
                <c:pt idx="9">
                  <c:v>0.5522093100211618</c:v>
                </c:pt>
                <c:pt idx="10">
                  <c:v>0.57452096327988367</c:v>
                </c:pt>
                <c:pt idx="11">
                  <c:v>0.59529921974585287</c:v>
                </c:pt>
                <c:pt idx="12">
                  <c:v>0.61486837169393149</c:v>
                </c:pt>
                <c:pt idx="13">
                  <c:v>0.63191096070053154</c:v>
                </c:pt>
                <c:pt idx="14">
                  <c:v>0.64711267503896697</c:v>
                </c:pt>
                <c:pt idx="15">
                  <c:v>0.65983302676588074</c:v>
                </c:pt>
                <c:pt idx="16">
                  <c:v>0.66901374889291498</c:v>
                </c:pt>
                <c:pt idx="17">
                  <c:v>0.67539606384062301</c:v>
                </c:pt>
                <c:pt idx="18">
                  <c:v>0.67834154209339759</c:v>
                </c:pt>
                <c:pt idx="19">
                  <c:v>0.67819090699673468</c:v>
                </c:pt>
                <c:pt idx="20">
                  <c:v>0.67543358097710982</c:v>
                </c:pt>
                <c:pt idx="21">
                  <c:v>0.67043162451661675</c:v>
                </c:pt>
                <c:pt idx="22">
                  <c:v>0.6642310414263799</c:v>
                </c:pt>
                <c:pt idx="23">
                  <c:v>0.65632467121776483</c:v>
                </c:pt>
                <c:pt idx="24">
                  <c:v>0.64805018702712069</c:v>
                </c:pt>
                <c:pt idx="25">
                  <c:v>0.63921964401399045</c:v>
                </c:pt>
                <c:pt idx="26">
                  <c:v>0.63032915357193309</c:v>
                </c:pt>
                <c:pt idx="27">
                  <c:v>0.62252618807881821</c:v>
                </c:pt>
                <c:pt idx="28">
                  <c:v>0.61537067660068401</c:v>
                </c:pt>
                <c:pt idx="29">
                  <c:v>0.60938855331504294</c:v>
                </c:pt>
                <c:pt idx="30">
                  <c:v>0.60489578774149566</c:v>
                </c:pt>
                <c:pt idx="31">
                  <c:v>0.60139194775069182</c:v>
                </c:pt>
                <c:pt idx="32">
                  <c:v>0.59945529287033517</c:v>
                </c:pt>
                <c:pt idx="33">
                  <c:v>0.59811355993346194</c:v>
                </c:pt>
                <c:pt idx="34">
                  <c:v>0.5971405015346527</c:v>
                </c:pt>
                <c:pt idx="35">
                  <c:v>0.59653054871986877</c:v>
                </c:pt>
                <c:pt idx="36">
                  <c:v>0.59615367854305656</c:v>
                </c:pt>
                <c:pt idx="37">
                  <c:v>0.59515792529173861</c:v>
                </c:pt>
                <c:pt idx="38">
                  <c:v>0.59435008667449185</c:v>
                </c:pt>
                <c:pt idx="39">
                  <c:v>0.59371730687875479</c:v>
                </c:pt>
                <c:pt idx="40">
                  <c:v>0.59320354859945856</c:v>
                </c:pt>
                <c:pt idx="41">
                  <c:v>0.59299360336009221</c:v>
                </c:pt>
                <c:pt idx="42">
                  <c:v>0.59282099248060771</c:v>
                </c:pt>
                <c:pt idx="43">
                  <c:v>0.59226163647097319</c:v>
                </c:pt>
                <c:pt idx="44">
                  <c:v>0.59127264438861815</c:v>
                </c:pt>
                <c:pt idx="45">
                  <c:v>0.58939352821165758</c:v>
                </c:pt>
                <c:pt idx="46">
                  <c:v>0.58625446549950622</c:v>
                </c:pt>
                <c:pt idx="47">
                  <c:v>0.58258727453220427</c:v>
                </c:pt>
                <c:pt idx="48">
                  <c:v>0.57809308065452125</c:v>
                </c:pt>
                <c:pt idx="49">
                  <c:v>0.57331502254553512</c:v>
                </c:pt>
                <c:pt idx="50">
                  <c:v>0.56774138865287571</c:v>
                </c:pt>
                <c:pt idx="51">
                  <c:v>0.56212687726591148</c:v>
                </c:pt>
                <c:pt idx="52">
                  <c:v>0.55632452053123926</c:v>
                </c:pt>
                <c:pt idx="53">
                  <c:v>0.54986496684429254</c:v>
                </c:pt>
                <c:pt idx="54">
                  <c:v>0.54346529307548952</c:v>
                </c:pt>
                <c:pt idx="55">
                  <c:v>0.53605879490443353</c:v>
                </c:pt>
                <c:pt idx="56">
                  <c:v>0.52810461664621944</c:v>
                </c:pt>
                <c:pt idx="57">
                  <c:v>0.51939274741585262</c:v>
                </c:pt>
                <c:pt idx="58">
                  <c:v>0.51018076116229916</c:v>
                </c:pt>
                <c:pt idx="59">
                  <c:v>0.5002636675550225</c:v>
                </c:pt>
                <c:pt idx="60">
                  <c:v>0.48898686765405575</c:v>
                </c:pt>
                <c:pt idx="61">
                  <c:v>0.47719875355157448</c:v>
                </c:pt>
                <c:pt idx="62">
                  <c:v>0.46505153125416288</c:v>
                </c:pt>
                <c:pt idx="63">
                  <c:v>0.45212645155873116</c:v>
                </c:pt>
                <c:pt idx="64">
                  <c:v>0.43834171434301294</c:v>
                </c:pt>
                <c:pt idx="65">
                  <c:v>0.42450671940789325</c:v>
                </c:pt>
                <c:pt idx="66">
                  <c:v>0.4098697244866446</c:v>
                </c:pt>
                <c:pt idx="67">
                  <c:v>0.39527560075954221</c:v>
                </c:pt>
                <c:pt idx="68">
                  <c:v>0.38006900234812724</c:v>
                </c:pt>
                <c:pt idx="69">
                  <c:v>0.36468411012200391</c:v>
                </c:pt>
                <c:pt idx="70">
                  <c:v>0.34940957369931741</c:v>
                </c:pt>
                <c:pt idx="71">
                  <c:v>0.33427276679411727</c:v>
                </c:pt>
                <c:pt idx="72">
                  <c:v>0.31874014733196832</c:v>
                </c:pt>
                <c:pt idx="73">
                  <c:v>0.30339770063589683</c:v>
                </c:pt>
                <c:pt idx="74">
                  <c:v>0.2880336986541312</c:v>
                </c:pt>
                <c:pt idx="75">
                  <c:v>0.27315973459147236</c:v>
                </c:pt>
                <c:pt idx="76">
                  <c:v>0.25853092487900298</c:v>
                </c:pt>
                <c:pt idx="77">
                  <c:v>0.24381706301962985</c:v>
                </c:pt>
                <c:pt idx="78">
                  <c:v>0.22942357284296344</c:v>
                </c:pt>
                <c:pt idx="79">
                  <c:v>0.21537250215110815</c:v>
                </c:pt>
                <c:pt idx="80">
                  <c:v>0.20187437607360206</c:v>
                </c:pt>
                <c:pt idx="81">
                  <c:v>0.18910729932915635</c:v>
                </c:pt>
                <c:pt idx="82">
                  <c:v>0.17631376220202041</c:v>
                </c:pt>
                <c:pt idx="83">
                  <c:v>0.16404455330201714</c:v>
                </c:pt>
                <c:pt idx="84">
                  <c:v>0.15284496580848225</c:v>
                </c:pt>
                <c:pt idx="85">
                  <c:v>0.14173363614183704</c:v>
                </c:pt>
                <c:pt idx="86">
                  <c:v>0.13148187380654247</c:v>
                </c:pt>
                <c:pt idx="87">
                  <c:v>0.12195291194209856</c:v>
                </c:pt>
                <c:pt idx="88">
                  <c:v>0.11321482697789882</c:v>
                </c:pt>
                <c:pt idx="89">
                  <c:v>0.1049101639989459</c:v>
                </c:pt>
                <c:pt idx="90">
                  <c:v>9.87734585466888E-2</c:v>
                </c:pt>
                <c:pt idx="91">
                  <c:v>9.1871171058953205E-2</c:v>
                </c:pt>
                <c:pt idx="92">
                  <c:v>8.5728414973613429E-2</c:v>
                </c:pt>
                <c:pt idx="93">
                  <c:v>7.9887203251244099E-2</c:v>
                </c:pt>
                <c:pt idx="94">
                  <c:v>7.5061778723619396E-2</c:v>
                </c:pt>
                <c:pt idx="95">
                  <c:v>7.0171966704833347E-2</c:v>
                </c:pt>
                <c:pt idx="96">
                  <c:v>6.6152358258132996E-2</c:v>
                </c:pt>
                <c:pt idx="97">
                  <c:v>6.2200704162084702E-2</c:v>
                </c:pt>
                <c:pt idx="98">
                  <c:v>5.8690052661212688E-2</c:v>
                </c:pt>
                <c:pt idx="99">
                  <c:v>5.5554434397346968E-2</c:v>
                </c:pt>
                <c:pt idx="100">
                  <c:v>5.257121130668968E-2</c:v>
                </c:pt>
                <c:pt idx="101">
                  <c:v>5.0222847475163361E-2</c:v>
                </c:pt>
                <c:pt idx="102">
                  <c:v>4.8008101399379784E-2</c:v>
                </c:pt>
                <c:pt idx="103">
                  <c:v>4.5782298438881222E-2</c:v>
                </c:pt>
                <c:pt idx="104">
                  <c:v>4.3788988167435906E-2</c:v>
                </c:pt>
                <c:pt idx="105">
                  <c:v>4.1712196267975711E-2</c:v>
                </c:pt>
                <c:pt idx="106">
                  <c:v>3.9759737202524091E-2</c:v>
                </c:pt>
                <c:pt idx="107">
                  <c:v>3.8421406894579541E-2</c:v>
                </c:pt>
                <c:pt idx="108">
                  <c:v>3.6714131277634655E-2</c:v>
                </c:pt>
                <c:pt idx="109">
                  <c:v>3.5360264645182903E-2</c:v>
                </c:pt>
                <c:pt idx="110">
                  <c:v>3.3793852534584549E-2</c:v>
                </c:pt>
                <c:pt idx="111">
                  <c:v>3.2308585216126333E-2</c:v>
                </c:pt>
                <c:pt idx="112">
                  <c:v>3.0633118720543941E-2</c:v>
                </c:pt>
                <c:pt idx="113">
                  <c:v>2.9300014835240709E-2</c:v>
                </c:pt>
                <c:pt idx="114">
                  <c:v>2.8156720198929255E-2</c:v>
                </c:pt>
                <c:pt idx="115">
                  <c:v>2.733547294717158E-2</c:v>
                </c:pt>
                <c:pt idx="116">
                  <c:v>2.599572130390736E-2</c:v>
                </c:pt>
                <c:pt idx="117">
                  <c:v>2.473819791076565E-2</c:v>
                </c:pt>
                <c:pt idx="118">
                  <c:v>2.3574940749550327E-2</c:v>
                </c:pt>
                <c:pt idx="119">
                  <c:v>2.2173412222290714E-2</c:v>
                </c:pt>
                <c:pt idx="120">
                  <c:v>2.1418705759570819E-2</c:v>
                </c:pt>
                <c:pt idx="121">
                  <c:v>2.0363024304938145E-2</c:v>
                </c:pt>
                <c:pt idx="122">
                  <c:v>1.9554243672733011E-2</c:v>
                </c:pt>
                <c:pt idx="123">
                  <c:v>1.8262902616384861E-2</c:v>
                </c:pt>
                <c:pt idx="124">
                  <c:v>1.7682100130537819E-2</c:v>
                </c:pt>
                <c:pt idx="125">
                  <c:v>1.6533941762248896E-2</c:v>
                </c:pt>
                <c:pt idx="126">
                  <c:v>1.5516699784709268E-2</c:v>
                </c:pt>
                <c:pt idx="127">
                  <c:v>1.4780401241469687E-2</c:v>
                </c:pt>
                <c:pt idx="128">
                  <c:v>1.3972757531658338E-2</c:v>
                </c:pt>
                <c:pt idx="129">
                  <c:v>1.3240419702083924E-2</c:v>
                </c:pt>
                <c:pt idx="130">
                  <c:v>1.2690338837298818E-2</c:v>
                </c:pt>
                <c:pt idx="131">
                  <c:v>1.1949980843655377E-2</c:v>
                </c:pt>
                <c:pt idx="132">
                  <c:v>1.1179873719882534E-2</c:v>
                </c:pt>
                <c:pt idx="133">
                  <c:v>1.0384939616809035E-2</c:v>
                </c:pt>
                <c:pt idx="134">
                  <c:v>9.8973627746238822E-3</c:v>
                </c:pt>
                <c:pt idx="135">
                  <c:v>9.2009820916665614E-3</c:v>
                </c:pt>
                <c:pt idx="136">
                  <c:v>8.8048941992972026E-3</c:v>
                </c:pt>
                <c:pt idx="137">
                  <c:v>8.5524498125858963E-3</c:v>
                </c:pt>
                <c:pt idx="138">
                  <c:v>7.6582723201798243E-3</c:v>
                </c:pt>
                <c:pt idx="139">
                  <c:v>6.2450241038925014E-3</c:v>
                </c:pt>
                <c:pt idx="140">
                  <c:v>6.0297868922920758E-3</c:v>
                </c:pt>
                <c:pt idx="141">
                  <c:v>5.9017908308573288E-3</c:v>
                </c:pt>
                <c:pt idx="142">
                  <c:v>5.4151505295009731E-3</c:v>
                </c:pt>
                <c:pt idx="143">
                  <c:v>4.9049023037448115E-3</c:v>
                </c:pt>
                <c:pt idx="144">
                  <c:v>4.4010667698604908E-3</c:v>
                </c:pt>
                <c:pt idx="145">
                  <c:v>4.3639775082216885E-3</c:v>
                </c:pt>
                <c:pt idx="146">
                  <c:v>4.2734796754827923E-3</c:v>
                </c:pt>
                <c:pt idx="147">
                  <c:v>4.1427508593438519E-3</c:v>
                </c:pt>
                <c:pt idx="148">
                  <c:v>3.9357246856503965E-3</c:v>
                </c:pt>
                <c:pt idx="149">
                  <c:v>3.3620385180616048E-3</c:v>
                </c:pt>
                <c:pt idx="150">
                  <c:v>3.3985770647174955E-3</c:v>
                </c:pt>
                <c:pt idx="151">
                  <c:v>3.1932369505982276E-3</c:v>
                </c:pt>
                <c:pt idx="152">
                  <c:v>3.4267491082945415E-3</c:v>
                </c:pt>
                <c:pt idx="153">
                  <c:v>3.0661773672246949E-3</c:v>
                </c:pt>
                <c:pt idx="154">
                  <c:v>2.908990832518595E-3</c:v>
                </c:pt>
                <c:pt idx="155">
                  <c:v>2.8259835749470182E-3</c:v>
                </c:pt>
                <c:pt idx="156">
                  <c:v>2.842973311913459E-3</c:v>
                </c:pt>
                <c:pt idx="157">
                  <c:v>3.1158534766444557E-3</c:v>
                </c:pt>
                <c:pt idx="158">
                  <c:v>3.0763791469301063E-3</c:v>
                </c:pt>
                <c:pt idx="159">
                  <c:v>3.0658513358413205E-3</c:v>
                </c:pt>
                <c:pt idx="160">
                  <c:v>2.6718260235715861E-3</c:v>
                </c:pt>
                <c:pt idx="161">
                  <c:v>2.871421417421533E-3</c:v>
                </c:pt>
                <c:pt idx="162">
                  <c:v>2.8753536507554753E-3</c:v>
                </c:pt>
                <c:pt idx="163">
                  <c:v>2.528851872879035E-3</c:v>
                </c:pt>
                <c:pt idx="164">
                  <c:v>2.6886792547277816E-3</c:v>
                </c:pt>
                <c:pt idx="165">
                  <c:v>2.7275121327337152E-3</c:v>
                </c:pt>
                <c:pt idx="166">
                  <c:v>2.8289538902940385E-3</c:v>
                </c:pt>
                <c:pt idx="167">
                  <c:v>2.598336524659147E-3</c:v>
                </c:pt>
                <c:pt idx="168">
                  <c:v>2.668869015166555E-3</c:v>
                </c:pt>
                <c:pt idx="169">
                  <c:v>2.5924499916507872E-3</c:v>
                </c:pt>
                <c:pt idx="170">
                  <c:v>2.6320297357990225E-3</c:v>
                </c:pt>
                <c:pt idx="171">
                  <c:v>2.75952774328034E-3</c:v>
                </c:pt>
                <c:pt idx="172">
                  <c:v>2.6116594305006175E-3</c:v>
                </c:pt>
                <c:pt idx="173">
                  <c:v>2.5036845843473118E-3</c:v>
                </c:pt>
                <c:pt idx="174">
                  <c:v>2.5363006655103153E-3</c:v>
                </c:pt>
                <c:pt idx="175">
                  <c:v>2.7986653250431492E-3</c:v>
                </c:pt>
                <c:pt idx="176">
                  <c:v>2.4959472318234403E-3</c:v>
                </c:pt>
                <c:pt idx="177">
                  <c:v>2.481346567783981E-3</c:v>
                </c:pt>
                <c:pt idx="178">
                  <c:v>2.6798795907587354E-3</c:v>
                </c:pt>
                <c:pt idx="179">
                  <c:v>2.7534845163413222E-3</c:v>
                </c:pt>
                <c:pt idx="180">
                  <c:v>2.9209847228438978E-3</c:v>
                </c:pt>
                <c:pt idx="181">
                  <c:v>2.6809502198232088E-3</c:v>
                </c:pt>
                <c:pt idx="182">
                  <c:v>2.8518277763928106E-3</c:v>
                </c:pt>
                <c:pt idx="183">
                  <c:v>3.1172407602835699E-3</c:v>
                </c:pt>
                <c:pt idx="184">
                  <c:v>2.8502809556562852E-3</c:v>
                </c:pt>
                <c:pt idx="185">
                  <c:v>5.6791856622231624E-3</c:v>
                </c:pt>
                <c:pt idx="186">
                  <c:v>5.7105184941555164E-3</c:v>
                </c:pt>
                <c:pt idx="187">
                  <c:v>5.7436574746820993E-3</c:v>
                </c:pt>
                <c:pt idx="188">
                  <c:v>5.7805668984874936E-3</c:v>
                </c:pt>
                <c:pt idx="189">
                  <c:v>5.7985006053585938E-3</c:v>
                </c:pt>
                <c:pt idx="190">
                  <c:v>5.7815243665437829E-3</c:v>
                </c:pt>
                <c:pt idx="191">
                  <c:v>5.7774065328174678E-3</c:v>
                </c:pt>
                <c:pt idx="192">
                  <c:v>5.8111474212626151E-3</c:v>
                </c:pt>
                <c:pt idx="193">
                  <c:v>5.7710426856417314E-3</c:v>
                </c:pt>
                <c:pt idx="194">
                  <c:v>5.8493743001527551E-3</c:v>
                </c:pt>
                <c:pt idx="195">
                  <c:v>5.9200947419836576E-3</c:v>
                </c:pt>
                <c:pt idx="196">
                  <c:v>5.8355881672126084E-3</c:v>
                </c:pt>
                <c:pt idx="197">
                  <c:v>5.9803361507784281E-3</c:v>
                </c:pt>
                <c:pt idx="198">
                  <c:v>5.9927357567356168E-3</c:v>
                </c:pt>
                <c:pt idx="199">
                  <c:v>6.0702078333172149E-3</c:v>
                </c:pt>
                <c:pt idx="200">
                  <c:v>6.1666529938246978E-3</c:v>
                </c:pt>
                <c:pt idx="201">
                  <c:v>6.2211009505926248E-3</c:v>
                </c:pt>
                <c:pt idx="202">
                  <c:v>6.2688383781604176E-3</c:v>
                </c:pt>
                <c:pt idx="203">
                  <c:v>6.2309572883370509E-3</c:v>
                </c:pt>
                <c:pt idx="204">
                  <c:v>6.3717695214312638E-3</c:v>
                </c:pt>
                <c:pt idx="205">
                  <c:v>6.3737743422236795E-3</c:v>
                </c:pt>
                <c:pt idx="206">
                  <c:v>6.3736430819742599E-3</c:v>
                </c:pt>
                <c:pt idx="207">
                  <c:v>6.4438797235828928E-3</c:v>
                </c:pt>
                <c:pt idx="208">
                  <c:v>6.494653176723748E-3</c:v>
                </c:pt>
                <c:pt idx="209">
                  <c:v>6.5146968029376594E-3</c:v>
                </c:pt>
                <c:pt idx="210">
                  <c:v>6.6442557396128553E-3</c:v>
                </c:pt>
                <c:pt idx="211">
                  <c:v>6.6876695890834168E-3</c:v>
                </c:pt>
                <c:pt idx="212">
                  <c:v>6.6981318632837296E-3</c:v>
                </c:pt>
                <c:pt idx="213">
                  <c:v>6.6846750312395276E-3</c:v>
                </c:pt>
                <c:pt idx="214">
                  <c:v>6.7744184603435375E-3</c:v>
                </c:pt>
                <c:pt idx="215">
                  <c:v>6.7209357759136111E-3</c:v>
                </c:pt>
                <c:pt idx="216">
                  <c:v>6.727598212228964E-3</c:v>
                </c:pt>
                <c:pt idx="217">
                  <c:v>6.6513714657241265E-3</c:v>
                </c:pt>
                <c:pt idx="218">
                  <c:v>6.7052318738144694E-3</c:v>
                </c:pt>
                <c:pt idx="219">
                  <c:v>6.659646700652483E-3</c:v>
                </c:pt>
                <c:pt idx="220">
                  <c:v>6.6404173426246283E-3</c:v>
                </c:pt>
                <c:pt idx="221">
                  <c:v>6.6858042124421655E-3</c:v>
                </c:pt>
                <c:pt idx="222">
                  <c:v>6.6518325025249989E-3</c:v>
                </c:pt>
                <c:pt idx="223">
                  <c:v>6.6563438803561034E-3</c:v>
                </c:pt>
                <c:pt idx="224">
                  <c:v>6.726352238542282E-3</c:v>
                </c:pt>
                <c:pt idx="225">
                  <c:v>6.5944026643801473E-3</c:v>
                </c:pt>
                <c:pt idx="226">
                  <c:v>6.6454388869368912E-3</c:v>
                </c:pt>
                <c:pt idx="227">
                  <c:v>6.5565071679440402E-3</c:v>
                </c:pt>
                <c:pt idx="228">
                  <c:v>6.5638227888754966E-3</c:v>
                </c:pt>
                <c:pt idx="229">
                  <c:v>6.5924169559385933E-3</c:v>
                </c:pt>
                <c:pt idx="230">
                  <c:v>6.686793977701372E-3</c:v>
                </c:pt>
                <c:pt idx="231">
                  <c:v>6.5642696688419785E-3</c:v>
                </c:pt>
                <c:pt idx="232">
                  <c:v>6.5290675554734905E-3</c:v>
                </c:pt>
                <c:pt idx="233">
                  <c:v>6.5871460036299543E-3</c:v>
                </c:pt>
                <c:pt idx="234">
                  <c:v>6.6642422931947097E-3</c:v>
                </c:pt>
                <c:pt idx="235">
                  <c:v>6.7507804690892853E-3</c:v>
                </c:pt>
                <c:pt idx="236">
                  <c:v>6.716642533828537E-3</c:v>
                </c:pt>
                <c:pt idx="237">
                  <c:v>6.722536560402944E-3</c:v>
                </c:pt>
                <c:pt idx="238">
                  <c:v>6.7733376502270883E-3</c:v>
                </c:pt>
                <c:pt idx="239">
                  <c:v>6.7674612900883108E-3</c:v>
                </c:pt>
                <c:pt idx="240">
                  <c:v>6.7748106511233471E-3</c:v>
                </c:pt>
                <c:pt idx="241">
                  <c:v>6.8211470509979104E-3</c:v>
                </c:pt>
                <c:pt idx="242">
                  <c:v>6.7566164708593134E-3</c:v>
                </c:pt>
                <c:pt idx="243">
                  <c:v>6.8084412757739299E-3</c:v>
                </c:pt>
                <c:pt idx="244">
                  <c:v>6.8377005201328339E-3</c:v>
                </c:pt>
                <c:pt idx="245">
                  <c:v>6.8059897380169402E-3</c:v>
                </c:pt>
                <c:pt idx="246">
                  <c:v>6.8492413590282922E-3</c:v>
                </c:pt>
                <c:pt idx="247">
                  <c:v>6.8200586008936148E-3</c:v>
                </c:pt>
                <c:pt idx="248">
                  <c:v>6.7406724251722686E-3</c:v>
                </c:pt>
                <c:pt idx="249">
                  <c:v>6.8497112795409638E-3</c:v>
                </c:pt>
                <c:pt idx="250">
                  <c:v>6.858100441608012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99F-4B58-AE2B-6AC883562FFA}"/>
            </c:ext>
          </c:extLst>
        </c:ser>
        <c:ser>
          <c:idx val="3"/>
          <c:order val="3"/>
          <c:tx>
            <c:strRef>
              <c:f>'All Spectra'!$E$2576</c:f>
              <c:strCache>
                <c:ptCount val="1"/>
                <c:pt idx="0">
                  <c:v>Abs (4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2577:$A$2827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E$2577:$E$2827</c:f>
              <c:numCache>
                <c:formatCode>General</c:formatCode>
                <c:ptCount val="251"/>
                <c:pt idx="0">
                  <c:v>0.38390207568102586</c:v>
                </c:pt>
                <c:pt idx="1">
                  <c:v>0.39862991200729719</c:v>
                </c:pt>
                <c:pt idx="2">
                  <c:v>0.41519562753994987</c:v>
                </c:pt>
                <c:pt idx="3">
                  <c:v>0.43355498124864761</c:v>
                </c:pt>
                <c:pt idx="4">
                  <c:v>0.45344331984692826</c:v>
                </c:pt>
                <c:pt idx="5">
                  <c:v>0.47462174509431942</c:v>
                </c:pt>
                <c:pt idx="6">
                  <c:v>0.49680329422724701</c:v>
                </c:pt>
                <c:pt idx="7">
                  <c:v>0.51982796991697644</c:v>
                </c:pt>
                <c:pt idx="8">
                  <c:v>0.54224740659632631</c:v>
                </c:pt>
                <c:pt idx="9">
                  <c:v>0.56520976341553031</c:v>
                </c:pt>
                <c:pt idx="10">
                  <c:v>0.58722327261382667</c:v>
                </c:pt>
                <c:pt idx="11">
                  <c:v>0.60801462015730023</c:v>
                </c:pt>
                <c:pt idx="12">
                  <c:v>0.62721285684313755</c:v>
                </c:pt>
                <c:pt idx="13">
                  <c:v>0.64417946585733399</c:v>
                </c:pt>
                <c:pt idx="14">
                  <c:v>0.65940351221119231</c:v>
                </c:pt>
                <c:pt idx="15">
                  <c:v>0.67175429629470063</c:v>
                </c:pt>
                <c:pt idx="16">
                  <c:v>0.68100984318923563</c:v>
                </c:pt>
                <c:pt idx="17">
                  <c:v>0.6871017789535403</c:v>
                </c:pt>
                <c:pt idx="18">
                  <c:v>0.68994958697813857</c:v>
                </c:pt>
                <c:pt idx="19">
                  <c:v>0.68947963113819322</c:v>
                </c:pt>
                <c:pt idx="20">
                  <c:v>0.68666037892697585</c:v>
                </c:pt>
                <c:pt idx="21">
                  <c:v>0.6816158121089847</c:v>
                </c:pt>
                <c:pt idx="22">
                  <c:v>0.67502685887883773</c:v>
                </c:pt>
                <c:pt idx="23">
                  <c:v>0.6671936449828938</c:v>
                </c:pt>
                <c:pt idx="24">
                  <c:v>0.65871393815664359</c:v>
                </c:pt>
                <c:pt idx="25">
                  <c:v>0.64983327657778789</c:v>
                </c:pt>
                <c:pt idx="26">
                  <c:v>0.6409388074464214</c:v>
                </c:pt>
                <c:pt idx="27">
                  <c:v>0.63305748777455073</c:v>
                </c:pt>
                <c:pt idx="28">
                  <c:v>0.62556770330387801</c:v>
                </c:pt>
                <c:pt idx="29">
                  <c:v>0.61975967919388142</c:v>
                </c:pt>
                <c:pt idx="30">
                  <c:v>0.61481251015746197</c:v>
                </c:pt>
                <c:pt idx="31">
                  <c:v>0.61143945314561887</c:v>
                </c:pt>
                <c:pt idx="32">
                  <c:v>0.60947295825693815</c:v>
                </c:pt>
                <c:pt idx="33">
                  <c:v>0.60792946792851521</c:v>
                </c:pt>
                <c:pt idx="34">
                  <c:v>0.60719442418776604</c:v>
                </c:pt>
                <c:pt idx="35">
                  <c:v>0.60655315541142463</c:v>
                </c:pt>
                <c:pt idx="36">
                  <c:v>0.60619476678746054</c:v>
                </c:pt>
                <c:pt idx="37">
                  <c:v>0.60517167615623102</c:v>
                </c:pt>
                <c:pt idx="38">
                  <c:v>0.60424152527623154</c:v>
                </c:pt>
                <c:pt idx="39">
                  <c:v>0.60367785904432081</c:v>
                </c:pt>
                <c:pt idx="40">
                  <c:v>0.60321916052803981</c:v>
                </c:pt>
                <c:pt idx="41">
                  <c:v>0.60283793957743503</c:v>
                </c:pt>
                <c:pt idx="42">
                  <c:v>0.60274804667687076</c:v>
                </c:pt>
                <c:pt idx="43">
                  <c:v>0.60197788505469019</c:v>
                </c:pt>
                <c:pt idx="44">
                  <c:v>0.60131366835816025</c:v>
                </c:pt>
                <c:pt idx="45">
                  <c:v>0.59907441786964599</c:v>
                </c:pt>
                <c:pt idx="46">
                  <c:v>0.59614346553236874</c:v>
                </c:pt>
                <c:pt idx="47">
                  <c:v>0.59205485584157103</c:v>
                </c:pt>
                <c:pt idx="48">
                  <c:v>0.58756258708751219</c:v>
                </c:pt>
                <c:pt idx="49">
                  <c:v>0.58274923432765946</c:v>
                </c:pt>
                <c:pt idx="50">
                  <c:v>0.57723258532163946</c:v>
                </c:pt>
                <c:pt idx="51">
                  <c:v>0.57132461451040772</c:v>
                </c:pt>
                <c:pt idx="52">
                  <c:v>0.56494002334803239</c:v>
                </c:pt>
                <c:pt idx="53">
                  <c:v>0.55863140264772404</c:v>
                </c:pt>
                <c:pt idx="54">
                  <c:v>0.55199153232077858</c:v>
                </c:pt>
                <c:pt idx="55">
                  <c:v>0.54431419549327231</c:v>
                </c:pt>
                <c:pt idx="56">
                  <c:v>0.53614873015319575</c:v>
                </c:pt>
                <c:pt idx="57">
                  <c:v>0.52715004334194304</c:v>
                </c:pt>
                <c:pt idx="58">
                  <c:v>0.51742358849801373</c:v>
                </c:pt>
                <c:pt idx="59">
                  <c:v>0.50720036147575676</c:v>
                </c:pt>
                <c:pt idx="60">
                  <c:v>0.49581434038954153</c:v>
                </c:pt>
                <c:pt idx="61">
                  <c:v>0.48369156829132948</c:v>
                </c:pt>
                <c:pt idx="62">
                  <c:v>0.47135487769755174</c:v>
                </c:pt>
                <c:pt idx="63">
                  <c:v>0.45800882834135198</c:v>
                </c:pt>
                <c:pt idx="64">
                  <c:v>0.44409083749419653</c:v>
                </c:pt>
                <c:pt idx="65">
                  <c:v>0.42951243972289965</c:v>
                </c:pt>
                <c:pt idx="66">
                  <c:v>0.41472942103636612</c:v>
                </c:pt>
                <c:pt idx="67">
                  <c:v>0.39980923836413829</c:v>
                </c:pt>
                <c:pt idx="68">
                  <c:v>0.38465060859430278</c:v>
                </c:pt>
                <c:pt idx="69">
                  <c:v>0.36887083271928495</c:v>
                </c:pt>
                <c:pt idx="70">
                  <c:v>0.35341982271927541</c:v>
                </c:pt>
                <c:pt idx="71">
                  <c:v>0.3379286248974584</c:v>
                </c:pt>
                <c:pt idx="72">
                  <c:v>0.32216851495147919</c:v>
                </c:pt>
                <c:pt idx="73">
                  <c:v>0.30681920193449352</c:v>
                </c:pt>
                <c:pt idx="74">
                  <c:v>0.29109830630003519</c:v>
                </c:pt>
                <c:pt idx="75">
                  <c:v>0.2759613965770194</c:v>
                </c:pt>
                <c:pt idx="76">
                  <c:v>0.26149381944022276</c:v>
                </c:pt>
                <c:pt idx="77">
                  <c:v>0.24641255568806378</c:v>
                </c:pt>
                <c:pt idx="78">
                  <c:v>0.23186742668557317</c:v>
                </c:pt>
                <c:pt idx="79">
                  <c:v>0.2178068905782668</c:v>
                </c:pt>
                <c:pt idx="80">
                  <c:v>0.20432604291863304</c:v>
                </c:pt>
                <c:pt idx="81">
                  <c:v>0.1912838439265708</c:v>
                </c:pt>
                <c:pt idx="82">
                  <c:v>0.17830654959907999</c:v>
                </c:pt>
                <c:pt idx="83">
                  <c:v>0.16593618929270737</c:v>
                </c:pt>
                <c:pt idx="84">
                  <c:v>0.15447303050862821</c:v>
                </c:pt>
                <c:pt idx="85">
                  <c:v>0.14353164486852193</c:v>
                </c:pt>
                <c:pt idx="86">
                  <c:v>0.13323051007268161</c:v>
                </c:pt>
                <c:pt idx="87">
                  <c:v>0.12350421867638819</c:v>
                </c:pt>
                <c:pt idx="88">
                  <c:v>0.11464912374871285</c:v>
                </c:pt>
                <c:pt idx="89">
                  <c:v>0.1063527149324386</c:v>
                </c:pt>
                <c:pt idx="90">
                  <c:v>0.10037338377693938</c:v>
                </c:pt>
                <c:pt idx="91">
                  <c:v>9.3399520222996607E-2</c:v>
                </c:pt>
                <c:pt idx="92">
                  <c:v>8.7099060951706636E-2</c:v>
                </c:pt>
                <c:pt idx="93">
                  <c:v>8.1550931692845038E-2</c:v>
                </c:pt>
                <c:pt idx="94">
                  <c:v>7.6245803932452269E-2</c:v>
                </c:pt>
                <c:pt idx="95">
                  <c:v>7.1685163204787808E-2</c:v>
                </c:pt>
                <c:pt idx="96">
                  <c:v>6.7564660020512979E-2</c:v>
                </c:pt>
                <c:pt idx="97">
                  <c:v>6.3668121833778749E-2</c:v>
                </c:pt>
                <c:pt idx="98">
                  <c:v>6.0078694933096935E-2</c:v>
                </c:pt>
                <c:pt idx="99">
                  <c:v>5.6730028983704696E-2</c:v>
                </c:pt>
                <c:pt idx="100">
                  <c:v>5.405783249834778E-2</c:v>
                </c:pt>
                <c:pt idx="101">
                  <c:v>5.1606127361002674E-2</c:v>
                </c:pt>
                <c:pt idx="102">
                  <c:v>4.9288384899625969E-2</c:v>
                </c:pt>
                <c:pt idx="103">
                  <c:v>4.711150924511532E-2</c:v>
                </c:pt>
                <c:pt idx="104">
                  <c:v>4.4839358721372222E-2</c:v>
                </c:pt>
                <c:pt idx="105">
                  <c:v>4.2846724654633211E-2</c:v>
                </c:pt>
                <c:pt idx="106">
                  <c:v>4.0815658660567335E-2</c:v>
                </c:pt>
                <c:pt idx="107">
                  <c:v>3.912161382603789E-2</c:v>
                </c:pt>
                <c:pt idx="108">
                  <c:v>3.7858905163392506E-2</c:v>
                </c:pt>
                <c:pt idx="109">
                  <c:v>3.6381593275712117E-2</c:v>
                </c:pt>
                <c:pt idx="110">
                  <c:v>3.4888971171937316E-2</c:v>
                </c:pt>
                <c:pt idx="111">
                  <c:v>3.3307868688756473E-2</c:v>
                </c:pt>
                <c:pt idx="112">
                  <c:v>3.1721952493006182E-2</c:v>
                </c:pt>
                <c:pt idx="113">
                  <c:v>3.0551880082799056E-2</c:v>
                </c:pt>
                <c:pt idx="114">
                  <c:v>2.9677737689905882E-2</c:v>
                </c:pt>
                <c:pt idx="115">
                  <c:v>2.8231705901209415E-2</c:v>
                </c:pt>
                <c:pt idx="116">
                  <c:v>2.7028793446936445E-2</c:v>
                </c:pt>
                <c:pt idx="117">
                  <c:v>2.5383994836693582E-2</c:v>
                </c:pt>
                <c:pt idx="118">
                  <c:v>2.455373725057915E-2</c:v>
                </c:pt>
                <c:pt idx="119">
                  <c:v>2.3509824343128177E-2</c:v>
                </c:pt>
                <c:pt idx="120">
                  <c:v>2.2438907362159092E-2</c:v>
                </c:pt>
                <c:pt idx="121">
                  <c:v>2.1422346893670646E-2</c:v>
                </c:pt>
                <c:pt idx="122">
                  <c:v>2.0533309891322581E-2</c:v>
                </c:pt>
                <c:pt idx="123">
                  <c:v>1.9325832876669044E-2</c:v>
                </c:pt>
                <c:pt idx="124">
                  <c:v>1.8394224041258716E-2</c:v>
                </c:pt>
                <c:pt idx="125">
                  <c:v>1.7477886742902855E-2</c:v>
                </c:pt>
                <c:pt idx="126">
                  <c:v>1.6643347018212649E-2</c:v>
                </c:pt>
                <c:pt idx="127">
                  <c:v>1.5743846547680667E-2</c:v>
                </c:pt>
                <c:pt idx="128">
                  <c:v>1.4767791923972217E-2</c:v>
                </c:pt>
                <c:pt idx="129">
                  <c:v>1.4257372589382603E-2</c:v>
                </c:pt>
                <c:pt idx="130">
                  <c:v>1.3631494830496261E-2</c:v>
                </c:pt>
                <c:pt idx="131">
                  <c:v>1.2790268167741127E-2</c:v>
                </c:pt>
                <c:pt idx="132">
                  <c:v>1.2084161782627572E-2</c:v>
                </c:pt>
                <c:pt idx="133">
                  <c:v>1.1650331665143288E-2</c:v>
                </c:pt>
                <c:pt idx="134">
                  <c:v>1.1434001685072231E-2</c:v>
                </c:pt>
                <c:pt idx="135">
                  <c:v>1.080918603931566E-2</c:v>
                </c:pt>
                <c:pt idx="136">
                  <c:v>1.0131334813896171E-2</c:v>
                </c:pt>
                <c:pt idx="137">
                  <c:v>9.8046096026591419E-3</c:v>
                </c:pt>
                <c:pt idx="138">
                  <c:v>9.1104107321463238E-3</c:v>
                </c:pt>
                <c:pt idx="139">
                  <c:v>8.832487041961639E-3</c:v>
                </c:pt>
                <c:pt idx="140">
                  <c:v>8.4300721834829652E-3</c:v>
                </c:pt>
                <c:pt idx="141">
                  <c:v>8.1576139721303495E-3</c:v>
                </c:pt>
                <c:pt idx="142">
                  <c:v>7.4539954326419515E-3</c:v>
                </c:pt>
                <c:pt idx="143">
                  <c:v>6.8752090104126527E-3</c:v>
                </c:pt>
                <c:pt idx="144">
                  <c:v>6.4412811919085534E-3</c:v>
                </c:pt>
                <c:pt idx="145">
                  <c:v>5.6884220171396502E-3</c:v>
                </c:pt>
                <c:pt idx="146">
                  <c:v>5.2582544661378761E-3</c:v>
                </c:pt>
                <c:pt idx="147">
                  <c:v>5.1920763337424186E-3</c:v>
                </c:pt>
                <c:pt idx="148">
                  <c:v>4.8824890104443514E-3</c:v>
                </c:pt>
                <c:pt idx="149">
                  <c:v>4.5299380329115856E-3</c:v>
                </c:pt>
                <c:pt idx="150">
                  <c:v>4.5355486894816501E-3</c:v>
                </c:pt>
                <c:pt idx="151">
                  <c:v>4.060539516847551E-3</c:v>
                </c:pt>
                <c:pt idx="152">
                  <c:v>4.3702093641156559E-3</c:v>
                </c:pt>
                <c:pt idx="153">
                  <c:v>4.2071919107367654E-3</c:v>
                </c:pt>
                <c:pt idx="154">
                  <c:v>4.0242302424995493E-3</c:v>
                </c:pt>
                <c:pt idx="155">
                  <c:v>3.7863612738032156E-3</c:v>
                </c:pt>
                <c:pt idx="156">
                  <c:v>3.9178476881561019E-3</c:v>
                </c:pt>
                <c:pt idx="157">
                  <c:v>3.9594627142134145E-3</c:v>
                </c:pt>
                <c:pt idx="158">
                  <c:v>4.1955386854690213E-3</c:v>
                </c:pt>
                <c:pt idx="159">
                  <c:v>4.0502942987478523E-3</c:v>
                </c:pt>
                <c:pt idx="160">
                  <c:v>3.5247673654681066E-3</c:v>
                </c:pt>
                <c:pt idx="161">
                  <c:v>3.8050349532569401E-3</c:v>
                </c:pt>
                <c:pt idx="162">
                  <c:v>3.8329939722852612E-3</c:v>
                </c:pt>
                <c:pt idx="163">
                  <c:v>3.7907927854351955E-3</c:v>
                </c:pt>
                <c:pt idx="164">
                  <c:v>3.6297422489829888E-3</c:v>
                </c:pt>
                <c:pt idx="165">
                  <c:v>3.6351423519905505E-3</c:v>
                </c:pt>
                <c:pt idx="166">
                  <c:v>3.8973526706771134E-3</c:v>
                </c:pt>
                <c:pt idx="167">
                  <c:v>3.9691195655037464E-3</c:v>
                </c:pt>
                <c:pt idx="168">
                  <c:v>3.7036879065895736E-3</c:v>
                </c:pt>
                <c:pt idx="169">
                  <c:v>3.8667548628090057E-3</c:v>
                </c:pt>
                <c:pt idx="170">
                  <c:v>3.402064543677235E-3</c:v>
                </c:pt>
                <c:pt idx="171">
                  <c:v>3.5429348100812119E-3</c:v>
                </c:pt>
                <c:pt idx="172">
                  <c:v>3.3992900174186439E-3</c:v>
                </c:pt>
                <c:pt idx="173">
                  <c:v>3.2868463671862831E-3</c:v>
                </c:pt>
                <c:pt idx="174">
                  <c:v>3.582389799414284E-3</c:v>
                </c:pt>
                <c:pt idx="175">
                  <c:v>3.1922564857069648E-3</c:v>
                </c:pt>
                <c:pt idx="176">
                  <c:v>3.4811811926168225E-3</c:v>
                </c:pt>
                <c:pt idx="177">
                  <c:v>3.7916616143658715E-3</c:v>
                </c:pt>
                <c:pt idx="178">
                  <c:v>4.0099800658362321E-3</c:v>
                </c:pt>
                <c:pt idx="179">
                  <c:v>3.5553887182839497E-3</c:v>
                </c:pt>
                <c:pt idx="180">
                  <c:v>3.2116449290779188E-3</c:v>
                </c:pt>
                <c:pt idx="181">
                  <c:v>3.3678419218180575E-3</c:v>
                </c:pt>
                <c:pt idx="182">
                  <c:v>3.4579995631093012E-3</c:v>
                </c:pt>
                <c:pt idx="183">
                  <c:v>4.1144083917782279E-3</c:v>
                </c:pt>
                <c:pt idx="184">
                  <c:v>3.8431967793118305E-3</c:v>
                </c:pt>
                <c:pt idx="185">
                  <c:v>6.7732964697430212E-3</c:v>
                </c:pt>
                <c:pt idx="186">
                  <c:v>6.7989268746957666E-3</c:v>
                </c:pt>
                <c:pt idx="187">
                  <c:v>6.7942462455424148E-3</c:v>
                </c:pt>
                <c:pt idx="188">
                  <c:v>6.8490506887812401E-3</c:v>
                </c:pt>
                <c:pt idx="189">
                  <c:v>6.8819576995013364E-3</c:v>
                </c:pt>
                <c:pt idx="190">
                  <c:v>6.8083017418317515E-3</c:v>
                </c:pt>
                <c:pt idx="191">
                  <c:v>6.8603780750595431E-3</c:v>
                </c:pt>
                <c:pt idx="192">
                  <c:v>6.8551027669178062E-3</c:v>
                </c:pt>
                <c:pt idx="193">
                  <c:v>6.9284602452641232E-3</c:v>
                </c:pt>
                <c:pt idx="194">
                  <c:v>6.9527741580707614E-3</c:v>
                </c:pt>
                <c:pt idx="195">
                  <c:v>6.9721846656990438E-3</c:v>
                </c:pt>
                <c:pt idx="196">
                  <c:v>6.9882823018206554E-3</c:v>
                </c:pt>
                <c:pt idx="197">
                  <c:v>7.0377323131632615E-3</c:v>
                </c:pt>
                <c:pt idx="198">
                  <c:v>7.0818189479605383E-3</c:v>
                </c:pt>
                <c:pt idx="199">
                  <c:v>7.0747852624120523E-3</c:v>
                </c:pt>
                <c:pt idx="200">
                  <c:v>7.1467279229312239E-3</c:v>
                </c:pt>
                <c:pt idx="201">
                  <c:v>7.2201455328331698E-3</c:v>
                </c:pt>
                <c:pt idx="202">
                  <c:v>7.2745247833267204E-3</c:v>
                </c:pt>
                <c:pt idx="203">
                  <c:v>7.3319892926455117E-3</c:v>
                </c:pt>
                <c:pt idx="204">
                  <c:v>7.3613063410994679E-3</c:v>
                </c:pt>
                <c:pt idx="205">
                  <c:v>7.4070926450538538E-3</c:v>
                </c:pt>
                <c:pt idx="206">
                  <c:v>7.384161201839148E-3</c:v>
                </c:pt>
                <c:pt idx="207">
                  <c:v>7.4904137390111591E-3</c:v>
                </c:pt>
                <c:pt idx="208">
                  <c:v>7.5338941216843858E-3</c:v>
                </c:pt>
                <c:pt idx="209">
                  <c:v>7.5569142349240061E-3</c:v>
                </c:pt>
                <c:pt idx="210">
                  <c:v>7.6114764263164056E-3</c:v>
                </c:pt>
                <c:pt idx="211">
                  <c:v>7.6931750082971763E-3</c:v>
                </c:pt>
                <c:pt idx="212">
                  <c:v>7.692464049516361E-3</c:v>
                </c:pt>
                <c:pt idx="213">
                  <c:v>7.6913315389404782E-3</c:v>
                </c:pt>
                <c:pt idx="214">
                  <c:v>7.6887625071667817E-3</c:v>
                </c:pt>
                <c:pt idx="215">
                  <c:v>7.7194073203071777E-3</c:v>
                </c:pt>
                <c:pt idx="216">
                  <c:v>7.7599331247465327E-3</c:v>
                </c:pt>
                <c:pt idx="217">
                  <c:v>7.7369758215047654E-3</c:v>
                </c:pt>
                <c:pt idx="218">
                  <c:v>7.7387284042689511E-3</c:v>
                </c:pt>
                <c:pt idx="219">
                  <c:v>7.616122052693514E-3</c:v>
                </c:pt>
                <c:pt idx="220">
                  <c:v>7.6309994664157787E-3</c:v>
                </c:pt>
                <c:pt idx="221">
                  <c:v>7.5898370910663154E-3</c:v>
                </c:pt>
                <c:pt idx="222">
                  <c:v>7.5757106333916215E-3</c:v>
                </c:pt>
                <c:pt idx="223">
                  <c:v>7.5645487035271514E-3</c:v>
                </c:pt>
                <c:pt idx="224">
                  <c:v>7.5249058238078866E-3</c:v>
                </c:pt>
                <c:pt idx="225">
                  <c:v>7.5815683714772217E-3</c:v>
                </c:pt>
                <c:pt idx="226">
                  <c:v>7.5829114977479664E-3</c:v>
                </c:pt>
                <c:pt idx="227">
                  <c:v>7.5158281554504377E-3</c:v>
                </c:pt>
                <c:pt idx="228">
                  <c:v>7.5455962754101139E-3</c:v>
                </c:pt>
                <c:pt idx="229">
                  <c:v>7.5496305397578286E-3</c:v>
                </c:pt>
                <c:pt idx="230">
                  <c:v>7.4972517572381671E-3</c:v>
                </c:pt>
                <c:pt idx="231">
                  <c:v>7.5540907502770951E-3</c:v>
                </c:pt>
                <c:pt idx="232">
                  <c:v>7.4869155903166951E-3</c:v>
                </c:pt>
                <c:pt idx="233">
                  <c:v>7.3683114300405958E-3</c:v>
                </c:pt>
                <c:pt idx="234">
                  <c:v>7.4567744705221249E-3</c:v>
                </c:pt>
                <c:pt idx="235">
                  <c:v>7.552611850520404E-3</c:v>
                </c:pt>
                <c:pt idx="236">
                  <c:v>7.6176585668429027E-3</c:v>
                </c:pt>
                <c:pt idx="237">
                  <c:v>7.6334348609544689E-3</c:v>
                </c:pt>
                <c:pt idx="238">
                  <c:v>7.597572648415909E-3</c:v>
                </c:pt>
                <c:pt idx="239">
                  <c:v>7.6505083552792534E-3</c:v>
                </c:pt>
                <c:pt idx="240">
                  <c:v>7.6508428924770061E-3</c:v>
                </c:pt>
                <c:pt idx="241">
                  <c:v>7.6656657291975325E-3</c:v>
                </c:pt>
                <c:pt idx="242">
                  <c:v>7.6248011542479274E-3</c:v>
                </c:pt>
                <c:pt idx="243">
                  <c:v>7.6505519915582906E-3</c:v>
                </c:pt>
                <c:pt idx="244">
                  <c:v>7.6053266148610917E-3</c:v>
                </c:pt>
                <c:pt idx="245">
                  <c:v>7.6814113401911556E-3</c:v>
                </c:pt>
                <c:pt idx="246">
                  <c:v>7.6754719624800962E-3</c:v>
                </c:pt>
                <c:pt idx="247">
                  <c:v>7.6835805220331716E-3</c:v>
                </c:pt>
                <c:pt idx="248">
                  <c:v>7.5762262975805541E-3</c:v>
                </c:pt>
                <c:pt idx="249">
                  <c:v>7.7485261558536732E-3</c:v>
                </c:pt>
                <c:pt idx="250">
                  <c:v>7.751716116813831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99F-4B58-AE2B-6AC883562FFA}"/>
            </c:ext>
          </c:extLst>
        </c:ser>
        <c:ser>
          <c:idx val="4"/>
          <c:order val="4"/>
          <c:tx>
            <c:strRef>
              <c:f>'All Spectra'!$F$2576</c:f>
              <c:strCache>
                <c:ptCount val="1"/>
                <c:pt idx="0">
                  <c:v>Abs (5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2577:$A$2827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F$2577:$F$2827</c:f>
              <c:numCache>
                <c:formatCode>General</c:formatCode>
                <c:ptCount val="251"/>
                <c:pt idx="0">
                  <c:v>0.39708095985994113</c:v>
                </c:pt>
                <c:pt idx="1">
                  <c:v>0.4118500267336121</c:v>
                </c:pt>
                <c:pt idx="2">
                  <c:v>0.42816267932347674</c:v>
                </c:pt>
                <c:pt idx="3">
                  <c:v>0.44669651721101128</c:v>
                </c:pt>
                <c:pt idx="4">
                  <c:v>0.46626129949257916</c:v>
                </c:pt>
                <c:pt idx="5">
                  <c:v>0.48733515621494367</c:v>
                </c:pt>
                <c:pt idx="6">
                  <c:v>0.50981436804664348</c:v>
                </c:pt>
                <c:pt idx="7">
                  <c:v>0.5327511277837047</c:v>
                </c:pt>
                <c:pt idx="8">
                  <c:v>0.5553919907159548</c:v>
                </c:pt>
                <c:pt idx="9">
                  <c:v>0.57848519457365521</c:v>
                </c:pt>
                <c:pt idx="10">
                  <c:v>0.60073363818914749</c:v>
                </c:pt>
                <c:pt idx="11">
                  <c:v>0.62141852416756937</c:v>
                </c:pt>
                <c:pt idx="12">
                  <c:v>0.64077687039543885</c:v>
                </c:pt>
                <c:pt idx="13">
                  <c:v>0.65805805167255038</c:v>
                </c:pt>
                <c:pt idx="14">
                  <c:v>0.67308534599934766</c:v>
                </c:pt>
                <c:pt idx="15">
                  <c:v>0.68563897831678366</c:v>
                </c:pt>
                <c:pt idx="16">
                  <c:v>0.69513805878678303</c:v>
                </c:pt>
                <c:pt idx="17">
                  <c:v>0.70149675837509395</c:v>
                </c:pt>
                <c:pt idx="18">
                  <c:v>0.7041288194821933</c:v>
                </c:pt>
                <c:pt idx="19">
                  <c:v>0.70401302997366932</c:v>
                </c:pt>
                <c:pt idx="20">
                  <c:v>0.70106504834917593</c:v>
                </c:pt>
                <c:pt idx="21">
                  <c:v>0.69624303071006222</c:v>
                </c:pt>
                <c:pt idx="22">
                  <c:v>0.68966742533387748</c:v>
                </c:pt>
                <c:pt idx="23">
                  <c:v>0.68174276607401052</c:v>
                </c:pt>
                <c:pt idx="24">
                  <c:v>0.6733992967616006</c:v>
                </c:pt>
                <c:pt idx="25">
                  <c:v>0.66422678004610813</c:v>
                </c:pt>
                <c:pt idx="26">
                  <c:v>0.65542215199103393</c:v>
                </c:pt>
                <c:pt idx="27">
                  <c:v>0.64744694838636307</c:v>
                </c:pt>
                <c:pt idx="28">
                  <c:v>0.64027693393702689</c:v>
                </c:pt>
                <c:pt idx="29">
                  <c:v>0.63425855338487536</c:v>
                </c:pt>
                <c:pt idx="30">
                  <c:v>0.62939833768548004</c:v>
                </c:pt>
                <c:pt idx="31">
                  <c:v>0.62605974115092056</c:v>
                </c:pt>
                <c:pt idx="32">
                  <c:v>0.62391016292513446</c:v>
                </c:pt>
                <c:pt idx="33">
                  <c:v>0.62231828686834034</c:v>
                </c:pt>
                <c:pt idx="34">
                  <c:v>0.62154826920505502</c:v>
                </c:pt>
                <c:pt idx="35">
                  <c:v>0.62115784960314613</c:v>
                </c:pt>
                <c:pt idx="36">
                  <c:v>0.6206944110925019</c:v>
                </c:pt>
                <c:pt idx="37">
                  <c:v>0.61946564854761244</c:v>
                </c:pt>
                <c:pt idx="38">
                  <c:v>0.618709276007264</c:v>
                </c:pt>
                <c:pt idx="39">
                  <c:v>0.61780626714346432</c:v>
                </c:pt>
                <c:pt idx="40">
                  <c:v>0.61742290673227351</c:v>
                </c:pt>
                <c:pt idx="41">
                  <c:v>0.61704983576954642</c:v>
                </c:pt>
                <c:pt idx="42">
                  <c:v>0.61677621785988956</c:v>
                </c:pt>
                <c:pt idx="43">
                  <c:v>0.61621923614427043</c:v>
                </c:pt>
                <c:pt idx="44">
                  <c:v>0.61516934465316531</c:v>
                </c:pt>
                <c:pt idx="45">
                  <c:v>0.61281946119336794</c:v>
                </c:pt>
                <c:pt idx="46">
                  <c:v>0.60966377788479398</c:v>
                </c:pt>
                <c:pt idx="47">
                  <c:v>0.60576518201921448</c:v>
                </c:pt>
                <c:pt idx="48">
                  <c:v>0.60103444943670481</c:v>
                </c:pt>
                <c:pt idx="49">
                  <c:v>0.59599123179134339</c:v>
                </c:pt>
                <c:pt idx="50">
                  <c:v>0.5902936172887645</c:v>
                </c:pt>
                <c:pt idx="51">
                  <c:v>0.58440130435064852</c:v>
                </c:pt>
                <c:pt idx="52">
                  <c:v>0.57790479698067887</c:v>
                </c:pt>
                <c:pt idx="53">
                  <c:v>0.57101330018068031</c:v>
                </c:pt>
                <c:pt idx="54">
                  <c:v>0.56409748936667181</c:v>
                </c:pt>
                <c:pt idx="55">
                  <c:v>0.55612354859917212</c:v>
                </c:pt>
                <c:pt idx="56">
                  <c:v>0.54778728901717344</c:v>
                </c:pt>
                <c:pt idx="57">
                  <c:v>0.53841589004678947</c:v>
                </c:pt>
                <c:pt idx="58">
                  <c:v>0.5283041453038142</c:v>
                </c:pt>
                <c:pt idx="59">
                  <c:v>0.51786773826733279</c:v>
                </c:pt>
                <c:pt idx="60">
                  <c:v>0.50609854501495521</c:v>
                </c:pt>
                <c:pt idx="61">
                  <c:v>0.49349031016110811</c:v>
                </c:pt>
                <c:pt idx="62">
                  <c:v>0.48054536340261544</c:v>
                </c:pt>
                <c:pt idx="63">
                  <c:v>0.4671629925050434</c:v>
                </c:pt>
                <c:pt idx="64">
                  <c:v>0.45244560863431438</c:v>
                </c:pt>
                <c:pt idx="65">
                  <c:v>0.43792442044251556</c:v>
                </c:pt>
                <c:pt idx="66">
                  <c:v>0.4226312326909088</c:v>
                </c:pt>
                <c:pt idx="67">
                  <c:v>0.40743876738493345</c:v>
                </c:pt>
                <c:pt idx="68">
                  <c:v>0.39165153883344611</c:v>
                </c:pt>
                <c:pt idx="69">
                  <c:v>0.37563945961170564</c:v>
                </c:pt>
                <c:pt idx="70">
                  <c:v>0.35979831476615848</c:v>
                </c:pt>
                <c:pt idx="71">
                  <c:v>0.34385698103083562</c:v>
                </c:pt>
                <c:pt idx="72">
                  <c:v>0.32794754238584872</c:v>
                </c:pt>
                <c:pt idx="73">
                  <c:v>0.31231677007205871</c:v>
                </c:pt>
                <c:pt idx="74">
                  <c:v>0.29650080330396095</c:v>
                </c:pt>
                <c:pt idx="75">
                  <c:v>0.28121867190564426</c:v>
                </c:pt>
                <c:pt idx="76">
                  <c:v>0.26608346327401494</c:v>
                </c:pt>
                <c:pt idx="77">
                  <c:v>0.25095723091214239</c:v>
                </c:pt>
                <c:pt idx="78">
                  <c:v>0.23622066014893606</c:v>
                </c:pt>
                <c:pt idx="79">
                  <c:v>0.22191307709670982</c:v>
                </c:pt>
                <c:pt idx="80">
                  <c:v>0.20830430211378401</c:v>
                </c:pt>
                <c:pt idx="81">
                  <c:v>0.19508962427550763</c:v>
                </c:pt>
                <c:pt idx="82">
                  <c:v>0.18209031898391353</c:v>
                </c:pt>
                <c:pt idx="83">
                  <c:v>0.16976513583065034</c:v>
                </c:pt>
                <c:pt idx="84">
                  <c:v>0.15795312098149525</c:v>
                </c:pt>
                <c:pt idx="85">
                  <c:v>0.14675867229093784</c:v>
                </c:pt>
                <c:pt idx="86">
                  <c:v>0.13629808555918893</c:v>
                </c:pt>
                <c:pt idx="87">
                  <c:v>0.12670087660342744</c:v>
                </c:pt>
                <c:pt idx="88">
                  <c:v>0.1177605689278244</c:v>
                </c:pt>
                <c:pt idx="89">
                  <c:v>0.10913687393645048</c:v>
                </c:pt>
                <c:pt idx="90">
                  <c:v>0.10288921475228084</c:v>
                </c:pt>
                <c:pt idx="91">
                  <c:v>9.6274643315408637E-2</c:v>
                </c:pt>
                <c:pt idx="92">
                  <c:v>8.9658352542994216E-2</c:v>
                </c:pt>
                <c:pt idx="93">
                  <c:v>8.3930324545719789E-2</c:v>
                </c:pt>
                <c:pt idx="94">
                  <c:v>7.8465592506153065E-2</c:v>
                </c:pt>
                <c:pt idx="95">
                  <c:v>7.3930821193767607E-2</c:v>
                </c:pt>
                <c:pt idx="96">
                  <c:v>6.9468673250154489E-2</c:v>
                </c:pt>
                <c:pt idx="97">
                  <c:v>6.5753128724642063E-2</c:v>
                </c:pt>
                <c:pt idx="98">
                  <c:v>6.1854267501856679E-2</c:v>
                </c:pt>
                <c:pt idx="99">
                  <c:v>5.8842040338687791E-2</c:v>
                </c:pt>
                <c:pt idx="100">
                  <c:v>5.6018036502479593E-2</c:v>
                </c:pt>
                <c:pt idx="101">
                  <c:v>5.3458361644820651E-2</c:v>
                </c:pt>
                <c:pt idx="102">
                  <c:v>5.1118696352342133E-2</c:v>
                </c:pt>
                <c:pt idx="103">
                  <c:v>4.8682432656458011E-2</c:v>
                </c:pt>
                <c:pt idx="104">
                  <c:v>4.642833457280484E-2</c:v>
                </c:pt>
                <c:pt idx="105">
                  <c:v>4.4335828513968056E-2</c:v>
                </c:pt>
                <c:pt idx="106">
                  <c:v>4.2579142785835238E-2</c:v>
                </c:pt>
                <c:pt idx="107">
                  <c:v>4.0894062012068577E-2</c:v>
                </c:pt>
                <c:pt idx="108">
                  <c:v>3.9522188407370346E-2</c:v>
                </c:pt>
                <c:pt idx="109">
                  <c:v>3.7776803168047254E-2</c:v>
                </c:pt>
                <c:pt idx="110">
                  <c:v>3.6346037059533431E-2</c:v>
                </c:pt>
                <c:pt idx="111">
                  <c:v>3.4760342250523671E-2</c:v>
                </c:pt>
                <c:pt idx="112">
                  <c:v>3.3302357340067014E-2</c:v>
                </c:pt>
                <c:pt idx="113">
                  <c:v>3.2220311140293258E-2</c:v>
                </c:pt>
                <c:pt idx="114">
                  <c:v>3.1193685584597439E-2</c:v>
                </c:pt>
                <c:pt idx="115">
                  <c:v>2.975020864090995E-2</c:v>
                </c:pt>
                <c:pt idx="116">
                  <c:v>2.853159606652669E-2</c:v>
                </c:pt>
                <c:pt idx="117">
                  <c:v>2.7317128206973497E-2</c:v>
                </c:pt>
                <c:pt idx="118">
                  <c:v>2.6195829632471714E-2</c:v>
                </c:pt>
                <c:pt idx="119">
                  <c:v>2.5130994579229536E-2</c:v>
                </c:pt>
                <c:pt idx="120">
                  <c:v>2.4262356402131119E-2</c:v>
                </c:pt>
                <c:pt idx="121">
                  <c:v>2.3282941603632288E-2</c:v>
                </c:pt>
                <c:pt idx="122">
                  <c:v>2.2239472198326178E-2</c:v>
                </c:pt>
                <c:pt idx="123">
                  <c:v>2.101010845200325E-2</c:v>
                </c:pt>
                <c:pt idx="124">
                  <c:v>2.0440554153100542E-2</c:v>
                </c:pt>
                <c:pt idx="125">
                  <c:v>1.9433249751778146E-2</c:v>
                </c:pt>
                <c:pt idx="126">
                  <c:v>1.8477597044972493E-2</c:v>
                </c:pt>
                <c:pt idx="127">
                  <c:v>1.7454931060205851E-2</c:v>
                </c:pt>
                <c:pt idx="128">
                  <c:v>1.6709151354712359E-2</c:v>
                </c:pt>
                <c:pt idx="129">
                  <c:v>1.6159941939700408E-2</c:v>
                </c:pt>
                <c:pt idx="130">
                  <c:v>1.5372105579127108E-2</c:v>
                </c:pt>
                <c:pt idx="131">
                  <c:v>1.4719360686199808E-2</c:v>
                </c:pt>
                <c:pt idx="132">
                  <c:v>1.4184325855122882E-2</c:v>
                </c:pt>
                <c:pt idx="133">
                  <c:v>1.3741665541925912E-2</c:v>
                </c:pt>
                <c:pt idx="134">
                  <c:v>1.332540005579729E-2</c:v>
                </c:pt>
                <c:pt idx="135">
                  <c:v>1.2622156957942556E-2</c:v>
                </c:pt>
                <c:pt idx="136">
                  <c:v>1.2390558705807757E-2</c:v>
                </c:pt>
                <c:pt idx="137">
                  <c:v>1.2102030994142881E-2</c:v>
                </c:pt>
                <c:pt idx="138">
                  <c:v>1.1026273250038889E-2</c:v>
                </c:pt>
                <c:pt idx="139">
                  <c:v>1.0722771171890369E-2</c:v>
                </c:pt>
                <c:pt idx="140">
                  <c:v>1.0349610313717053E-2</c:v>
                </c:pt>
                <c:pt idx="141">
                  <c:v>1.0019523462610373E-2</c:v>
                </c:pt>
                <c:pt idx="142">
                  <c:v>9.6697737426806093E-3</c:v>
                </c:pt>
                <c:pt idx="143">
                  <c:v>8.9539353063033747E-3</c:v>
                </c:pt>
                <c:pt idx="144">
                  <c:v>8.6169566403099893E-3</c:v>
                </c:pt>
                <c:pt idx="145">
                  <c:v>8.3307580129930447E-3</c:v>
                </c:pt>
                <c:pt idx="146">
                  <c:v>8.369705815743823E-3</c:v>
                </c:pt>
                <c:pt idx="147">
                  <c:v>8.0176080104388883E-3</c:v>
                </c:pt>
                <c:pt idx="148">
                  <c:v>7.5895730327079722E-3</c:v>
                </c:pt>
                <c:pt idx="149">
                  <c:v>7.2798316333071624E-3</c:v>
                </c:pt>
                <c:pt idx="150">
                  <c:v>7.176911456598164E-3</c:v>
                </c:pt>
                <c:pt idx="151">
                  <c:v>7.4566245574278931E-3</c:v>
                </c:pt>
                <c:pt idx="152">
                  <c:v>7.1839526731794475E-3</c:v>
                </c:pt>
                <c:pt idx="153">
                  <c:v>7.0026719156370369E-3</c:v>
                </c:pt>
                <c:pt idx="154">
                  <c:v>6.961405690628965E-3</c:v>
                </c:pt>
                <c:pt idx="155">
                  <c:v>6.9649021819578986E-3</c:v>
                </c:pt>
                <c:pt idx="156">
                  <c:v>6.4830846716453193E-3</c:v>
                </c:pt>
                <c:pt idx="157">
                  <c:v>7.0485967083403732E-3</c:v>
                </c:pt>
                <c:pt idx="158">
                  <c:v>7.1262663471137423E-3</c:v>
                </c:pt>
                <c:pt idx="159">
                  <c:v>6.8634197152624967E-3</c:v>
                </c:pt>
                <c:pt idx="160">
                  <c:v>6.5891082677887562E-3</c:v>
                </c:pt>
                <c:pt idx="161">
                  <c:v>6.6766309259149448E-3</c:v>
                </c:pt>
                <c:pt idx="162">
                  <c:v>6.2585496047443201E-3</c:v>
                </c:pt>
                <c:pt idx="163">
                  <c:v>6.3791417249124084E-3</c:v>
                </c:pt>
                <c:pt idx="164">
                  <c:v>6.2733172572433096E-3</c:v>
                </c:pt>
                <c:pt idx="165">
                  <c:v>6.2426243208571382E-3</c:v>
                </c:pt>
                <c:pt idx="166">
                  <c:v>6.4762238342274282E-3</c:v>
                </c:pt>
                <c:pt idx="167">
                  <c:v>6.0564998954297884E-3</c:v>
                </c:pt>
                <c:pt idx="168">
                  <c:v>6.0252754576148662E-3</c:v>
                </c:pt>
                <c:pt idx="169">
                  <c:v>6.3178448264208592E-3</c:v>
                </c:pt>
                <c:pt idx="170">
                  <c:v>5.5092755254394603E-3</c:v>
                </c:pt>
                <c:pt idx="171">
                  <c:v>6.0024288559257701E-3</c:v>
                </c:pt>
                <c:pt idx="172">
                  <c:v>5.3702799011618356E-3</c:v>
                </c:pt>
                <c:pt idx="173">
                  <c:v>5.4510882600496404E-3</c:v>
                </c:pt>
                <c:pt idx="174">
                  <c:v>6.0824762085246739E-3</c:v>
                </c:pt>
                <c:pt idx="175">
                  <c:v>6.0798238474610578E-3</c:v>
                </c:pt>
                <c:pt idx="176">
                  <c:v>5.9644972253897217E-3</c:v>
                </c:pt>
                <c:pt idx="177">
                  <c:v>6.1649310829814926E-3</c:v>
                </c:pt>
                <c:pt idx="178">
                  <c:v>6.0775695626874605E-3</c:v>
                </c:pt>
                <c:pt idx="179">
                  <c:v>5.9634828384442663E-3</c:v>
                </c:pt>
                <c:pt idx="180">
                  <c:v>5.0485457487885457E-3</c:v>
                </c:pt>
                <c:pt idx="181">
                  <c:v>4.9343165182407205E-3</c:v>
                </c:pt>
                <c:pt idx="182">
                  <c:v>4.7902291499818065E-3</c:v>
                </c:pt>
                <c:pt idx="183">
                  <c:v>5.2483473003279981E-3</c:v>
                </c:pt>
                <c:pt idx="184">
                  <c:v>5.0284352433428124E-3</c:v>
                </c:pt>
                <c:pt idx="185">
                  <c:v>7.9951481819231628E-3</c:v>
                </c:pt>
                <c:pt idx="186">
                  <c:v>7.9718545538457856E-3</c:v>
                </c:pt>
                <c:pt idx="187">
                  <c:v>7.972630316760116E-3</c:v>
                </c:pt>
                <c:pt idx="188">
                  <c:v>8.0027826083223716E-3</c:v>
                </c:pt>
                <c:pt idx="189">
                  <c:v>8.0276713526429809E-3</c:v>
                </c:pt>
                <c:pt idx="190">
                  <c:v>8.0028160967096605E-3</c:v>
                </c:pt>
                <c:pt idx="191">
                  <c:v>7.8801668220154619E-3</c:v>
                </c:pt>
                <c:pt idx="192">
                  <c:v>7.8644414721378165E-3</c:v>
                </c:pt>
                <c:pt idx="193">
                  <c:v>7.9496171639389431E-3</c:v>
                </c:pt>
                <c:pt idx="194">
                  <c:v>7.9865120863880871E-3</c:v>
                </c:pt>
                <c:pt idx="195">
                  <c:v>7.9446732371746074E-3</c:v>
                </c:pt>
                <c:pt idx="196">
                  <c:v>7.9976017052027712E-3</c:v>
                </c:pt>
                <c:pt idx="197">
                  <c:v>8.0294118823094618E-3</c:v>
                </c:pt>
                <c:pt idx="198">
                  <c:v>8.0827515961915362E-3</c:v>
                </c:pt>
                <c:pt idx="199">
                  <c:v>8.1071590294603951E-3</c:v>
                </c:pt>
                <c:pt idx="200">
                  <c:v>8.098330198269648E-3</c:v>
                </c:pt>
                <c:pt idx="201">
                  <c:v>8.1513631078880596E-3</c:v>
                </c:pt>
                <c:pt idx="202">
                  <c:v>8.1402608959376364E-3</c:v>
                </c:pt>
                <c:pt idx="203">
                  <c:v>8.230172724964218E-3</c:v>
                </c:pt>
                <c:pt idx="204">
                  <c:v>8.3490561139733244E-3</c:v>
                </c:pt>
                <c:pt idx="205">
                  <c:v>8.3788028780987667E-3</c:v>
                </c:pt>
                <c:pt idx="206">
                  <c:v>8.2768601667874732E-3</c:v>
                </c:pt>
                <c:pt idx="207">
                  <c:v>8.3103268901098364E-3</c:v>
                </c:pt>
                <c:pt idx="208">
                  <c:v>8.2744084649519403E-3</c:v>
                </c:pt>
                <c:pt idx="209">
                  <c:v>8.3593788152574126E-3</c:v>
                </c:pt>
                <c:pt idx="210">
                  <c:v>8.4010865123152166E-3</c:v>
                </c:pt>
                <c:pt idx="211">
                  <c:v>8.3918322814507344E-3</c:v>
                </c:pt>
                <c:pt idx="212">
                  <c:v>8.360912010584547E-3</c:v>
                </c:pt>
                <c:pt idx="213">
                  <c:v>8.3948353186238771E-3</c:v>
                </c:pt>
                <c:pt idx="214">
                  <c:v>8.3920512093817474E-3</c:v>
                </c:pt>
                <c:pt idx="215">
                  <c:v>8.3838573020712324E-3</c:v>
                </c:pt>
                <c:pt idx="216">
                  <c:v>8.2973562438865469E-3</c:v>
                </c:pt>
                <c:pt idx="217">
                  <c:v>8.268462511179641E-3</c:v>
                </c:pt>
                <c:pt idx="218">
                  <c:v>8.1560612738506861E-3</c:v>
                </c:pt>
                <c:pt idx="219">
                  <c:v>8.0709603140114786E-3</c:v>
                </c:pt>
                <c:pt idx="220">
                  <c:v>8.0735434873314017E-3</c:v>
                </c:pt>
                <c:pt idx="221">
                  <c:v>8.0392309927429829E-3</c:v>
                </c:pt>
                <c:pt idx="222">
                  <c:v>7.9568822181032457E-3</c:v>
                </c:pt>
                <c:pt idx="223">
                  <c:v>7.9702506115981678E-3</c:v>
                </c:pt>
                <c:pt idx="224">
                  <c:v>7.7906531790952437E-3</c:v>
                </c:pt>
                <c:pt idx="225">
                  <c:v>7.8333136537593624E-3</c:v>
                </c:pt>
                <c:pt idx="226">
                  <c:v>7.8363162320724388E-3</c:v>
                </c:pt>
                <c:pt idx="227">
                  <c:v>7.7002059139848035E-3</c:v>
                </c:pt>
                <c:pt idx="228">
                  <c:v>7.6828240118623665E-3</c:v>
                </c:pt>
                <c:pt idx="229">
                  <c:v>7.663999436242774E-3</c:v>
                </c:pt>
                <c:pt idx="230">
                  <c:v>7.6267327051431156E-3</c:v>
                </c:pt>
                <c:pt idx="231">
                  <c:v>7.667365712300196E-3</c:v>
                </c:pt>
                <c:pt idx="232">
                  <c:v>7.6497244719843944E-3</c:v>
                </c:pt>
                <c:pt idx="233">
                  <c:v>7.5791674902783894E-3</c:v>
                </c:pt>
                <c:pt idx="234">
                  <c:v>7.5858210032619267E-3</c:v>
                </c:pt>
                <c:pt idx="235">
                  <c:v>7.6306688081036623E-3</c:v>
                </c:pt>
                <c:pt idx="236">
                  <c:v>7.6865569487675573E-3</c:v>
                </c:pt>
                <c:pt idx="237">
                  <c:v>7.6810767030820676E-3</c:v>
                </c:pt>
                <c:pt idx="238">
                  <c:v>7.6349740117728103E-3</c:v>
                </c:pt>
                <c:pt idx="239">
                  <c:v>7.708616280942434E-3</c:v>
                </c:pt>
                <c:pt idx="240">
                  <c:v>7.65905543045374E-3</c:v>
                </c:pt>
                <c:pt idx="241">
                  <c:v>7.6696318714507741E-3</c:v>
                </c:pt>
                <c:pt idx="242">
                  <c:v>7.6779297192875367E-3</c:v>
                </c:pt>
                <c:pt idx="243">
                  <c:v>7.6145243155001426E-3</c:v>
                </c:pt>
                <c:pt idx="244">
                  <c:v>7.5725083000050507E-3</c:v>
                </c:pt>
                <c:pt idx="245">
                  <c:v>7.6198451341198941E-3</c:v>
                </c:pt>
                <c:pt idx="246">
                  <c:v>7.6228211803729363E-3</c:v>
                </c:pt>
                <c:pt idx="247">
                  <c:v>7.5550571425265058E-3</c:v>
                </c:pt>
                <c:pt idx="248">
                  <c:v>7.5364081994202152E-3</c:v>
                </c:pt>
                <c:pt idx="249">
                  <c:v>7.595795820140288E-3</c:v>
                </c:pt>
                <c:pt idx="250">
                  <c:v>7.57736100233011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99F-4B58-AE2B-6AC883562FFA}"/>
            </c:ext>
          </c:extLst>
        </c:ser>
        <c:ser>
          <c:idx val="5"/>
          <c:order val="5"/>
          <c:tx>
            <c:strRef>
              <c:f>'All Spectra'!$G$2576</c:f>
              <c:strCache>
                <c:ptCount val="1"/>
                <c:pt idx="0">
                  <c:v>Abs (6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2577:$A$2827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G$2577:$G$2827</c:f>
              <c:numCache>
                <c:formatCode>General</c:formatCode>
                <c:ptCount val="251"/>
                <c:pt idx="0">
                  <c:v>0.40646797289920739</c:v>
                </c:pt>
                <c:pt idx="1">
                  <c:v>0.42115486732281027</c:v>
                </c:pt>
                <c:pt idx="2">
                  <c:v>0.43802835274933638</c:v>
                </c:pt>
                <c:pt idx="3">
                  <c:v>0.45675579825586915</c:v>
                </c:pt>
                <c:pt idx="4">
                  <c:v>0.47688927460958191</c:v>
                </c:pt>
                <c:pt idx="5">
                  <c:v>0.49826839848974408</c:v>
                </c:pt>
                <c:pt idx="6">
                  <c:v>0.52129034671611263</c:v>
                </c:pt>
                <c:pt idx="7">
                  <c:v>0.54470595934136334</c:v>
                </c:pt>
                <c:pt idx="8">
                  <c:v>0.56766158693046143</c:v>
                </c:pt>
                <c:pt idx="9">
                  <c:v>0.5913759135528488</c:v>
                </c:pt>
                <c:pt idx="10">
                  <c:v>0.61405848207381208</c:v>
                </c:pt>
                <c:pt idx="11">
                  <c:v>0.63502303045214825</c:v>
                </c:pt>
                <c:pt idx="12">
                  <c:v>0.65506057528138539</c:v>
                </c:pt>
                <c:pt idx="13">
                  <c:v>0.67275791324870937</c:v>
                </c:pt>
                <c:pt idx="14">
                  <c:v>0.68846472701286776</c:v>
                </c:pt>
                <c:pt idx="15">
                  <c:v>0.70118450112733011</c:v>
                </c:pt>
                <c:pt idx="16">
                  <c:v>0.71099090221314876</c:v>
                </c:pt>
                <c:pt idx="17">
                  <c:v>0.71742692930503593</c:v>
                </c:pt>
                <c:pt idx="18">
                  <c:v>0.72056736268798172</c:v>
                </c:pt>
                <c:pt idx="19">
                  <c:v>0.72035403139334198</c:v>
                </c:pt>
                <c:pt idx="20">
                  <c:v>0.71785262407983685</c:v>
                </c:pt>
                <c:pt idx="21">
                  <c:v>0.71289032607037506</c:v>
                </c:pt>
                <c:pt idx="22">
                  <c:v>0.70652231762381168</c:v>
                </c:pt>
                <c:pt idx="23">
                  <c:v>0.69858206455036453</c:v>
                </c:pt>
                <c:pt idx="24">
                  <c:v>0.68991568080855492</c:v>
                </c:pt>
                <c:pt idx="25">
                  <c:v>0.68101050542185726</c:v>
                </c:pt>
                <c:pt idx="26">
                  <c:v>0.67196799104312044</c:v>
                </c:pt>
                <c:pt idx="27">
                  <c:v>0.66389133113022325</c:v>
                </c:pt>
                <c:pt idx="28">
                  <c:v>0.65665695202808072</c:v>
                </c:pt>
                <c:pt idx="29">
                  <c:v>0.65044759503506711</c:v>
                </c:pt>
                <c:pt idx="30">
                  <c:v>0.64555368897243592</c:v>
                </c:pt>
                <c:pt idx="31">
                  <c:v>0.64199004052292319</c:v>
                </c:pt>
                <c:pt idx="32">
                  <c:v>0.63976653587041843</c:v>
                </c:pt>
                <c:pt idx="33">
                  <c:v>0.63806486112358751</c:v>
                </c:pt>
                <c:pt idx="34">
                  <c:v>0.63712311868633587</c:v>
                </c:pt>
                <c:pt idx="35">
                  <c:v>0.63630884168439095</c:v>
                </c:pt>
                <c:pt idx="36">
                  <c:v>0.63564319661180613</c:v>
                </c:pt>
                <c:pt idx="37">
                  <c:v>0.63439473322963003</c:v>
                </c:pt>
                <c:pt idx="38">
                  <c:v>0.63324806531808397</c:v>
                </c:pt>
                <c:pt idx="39">
                  <c:v>0.6320109117961431</c:v>
                </c:pt>
                <c:pt idx="40">
                  <c:v>0.63129116076719316</c:v>
                </c:pt>
                <c:pt idx="41">
                  <c:v>0.63064753979274668</c:v>
                </c:pt>
                <c:pt idx="42">
                  <c:v>0.63024410151977295</c:v>
                </c:pt>
                <c:pt idx="43">
                  <c:v>0.62943954347984443</c:v>
                </c:pt>
                <c:pt idx="44">
                  <c:v>0.62807822434921334</c:v>
                </c:pt>
                <c:pt idx="45">
                  <c:v>0.62557015636334501</c:v>
                </c:pt>
                <c:pt idx="46">
                  <c:v>0.62215123874968326</c:v>
                </c:pt>
                <c:pt idx="47">
                  <c:v>0.61807450085195104</c:v>
                </c:pt>
                <c:pt idx="48">
                  <c:v>0.61300519564393707</c:v>
                </c:pt>
                <c:pt idx="49">
                  <c:v>0.60775194239241392</c:v>
                </c:pt>
                <c:pt idx="50">
                  <c:v>0.6015609078632449</c:v>
                </c:pt>
                <c:pt idx="51">
                  <c:v>0.59527913394284082</c:v>
                </c:pt>
                <c:pt idx="52">
                  <c:v>0.58878442336209802</c:v>
                </c:pt>
                <c:pt idx="53">
                  <c:v>0.58177805834037544</c:v>
                </c:pt>
                <c:pt idx="54">
                  <c:v>0.57475296228158279</c:v>
                </c:pt>
                <c:pt idx="55">
                  <c:v>0.566704966752967</c:v>
                </c:pt>
                <c:pt idx="56">
                  <c:v>0.55777973475674836</c:v>
                </c:pt>
                <c:pt idx="57">
                  <c:v>0.54846881800065972</c:v>
                </c:pt>
                <c:pt idx="58">
                  <c:v>0.53815521972299984</c:v>
                </c:pt>
                <c:pt idx="59">
                  <c:v>0.52744919309918059</c:v>
                </c:pt>
                <c:pt idx="60">
                  <c:v>0.51539687209516905</c:v>
                </c:pt>
                <c:pt idx="61">
                  <c:v>0.50266744811987274</c:v>
                </c:pt>
                <c:pt idx="62">
                  <c:v>0.48972866184310843</c:v>
                </c:pt>
                <c:pt idx="63">
                  <c:v>0.47564941298896768</c:v>
                </c:pt>
                <c:pt idx="64">
                  <c:v>0.46095169787192591</c:v>
                </c:pt>
                <c:pt idx="65">
                  <c:v>0.4460119785882361</c:v>
                </c:pt>
                <c:pt idx="66">
                  <c:v>0.43076104816687144</c:v>
                </c:pt>
                <c:pt idx="67">
                  <c:v>0.41511004039838101</c:v>
                </c:pt>
                <c:pt idx="68">
                  <c:v>0.39945712434477265</c:v>
                </c:pt>
                <c:pt idx="69">
                  <c:v>0.38316762868273568</c:v>
                </c:pt>
                <c:pt idx="70">
                  <c:v>0.36702205096063711</c:v>
                </c:pt>
                <c:pt idx="71">
                  <c:v>0.35111341299697024</c:v>
                </c:pt>
                <c:pt idx="72">
                  <c:v>0.33466913106107132</c:v>
                </c:pt>
                <c:pt idx="73">
                  <c:v>0.31897925612775813</c:v>
                </c:pt>
                <c:pt idx="74">
                  <c:v>0.30300356482082041</c:v>
                </c:pt>
                <c:pt idx="75">
                  <c:v>0.28751393263601738</c:v>
                </c:pt>
                <c:pt idx="76">
                  <c:v>0.27222532036527325</c:v>
                </c:pt>
                <c:pt idx="77">
                  <c:v>0.25668808105387364</c:v>
                </c:pt>
                <c:pt idx="78">
                  <c:v>0.24190861118077514</c:v>
                </c:pt>
                <c:pt idx="79">
                  <c:v>0.22769061253604636</c:v>
                </c:pt>
                <c:pt idx="80">
                  <c:v>0.2137881855195938</c:v>
                </c:pt>
                <c:pt idx="81">
                  <c:v>0.20030372778364572</c:v>
                </c:pt>
                <c:pt idx="82">
                  <c:v>0.18693586548202593</c:v>
                </c:pt>
                <c:pt idx="83">
                  <c:v>0.17453961166537585</c:v>
                </c:pt>
                <c:pt idx="84">
                  <c:v>0.16275031372717286</c:v>
                </c:pt>
                <c:pt idx="85">
                  <c:v>0.15132652963815921</c:v>
                </c:pt>
                <c:pt idx="86">
                  <c:v>0.14065186444374089</c:v>
                </c:pt>
                <c:pt idx="87">
                  <c:v>0.13113296972373059</c:v>
                </c:pt>
                <c:pt idx="88">
                  <c:v>0.12167193672522514</c:v>
                </c:pt>
                <c:pt idx="89">
                  <c:v>0.11339844540699684</c:v>
                </c:pt>
                <c:pt idx="90">
                  <c:v>0.10700589342595217</c:v>
                </c:pt>
                <c:pt idx="91">
                  <c:v>9.9944226255004362E-2</c:v>
                </c:pt>
                <c:pt idx="92">
                  <c:v>9.355483234446807E-2</c:v>
                </c:pt>
                <c:pt idx="93">
                  <c:v>8.7544815649467284E-2</c:v>
                </c:pt>
                <c:pt idx="94">
                  <c:v>8.214153651457097E-2</c:v>
                </c:pt>
                <c:pt idx="95">
                  <c:v>7.7179602965323488E-2</c:v>
                </c:pt>
                <c:pt idx="96">
                  <c:v>7.280993517860937E-2</c:v>
                </c:pt>
                <c:pt idx="97">
                  <c:v>6.8814367248091979E-2</c:v>
                </c:pt>
                <c:pt idx="98">
                  <c:v>6.5054242302454837E-2</c:v>
                </c:pt>
                <c:pt idx="99">
                  <c:v>6.1569290638459132E-2</c:v>
                </c:pt>
                <c:pt idx="100">
                  <c:v>5.8845383390310479E-2</c:v>
                </c:pt>
                <c:pt idx="101">
                  <c:v>5.6174546235810571E-2</c:v>
                </c:pt>
                <c:pt idx="102">
                  <c:v>5.3803605021675825E-2</c:v>
                </c:pt>
                <c:pt idx="103">
                  <c:v>5.1320114601297886E-2</c:v>
                </c:pt>
                <c:pt idx="104">
                  <c:v>4.916058628582947E-2</c:v>
                </c:pt>
                <c:pt idx="105">
                  <c:v>4.7082591165263032E-2</c:v>
                </c:pt>
                <c:pt idx="106">
                  <c:v>4.4812559934226261E-2</c:v>
                </c:pt>
                <c:pt idx="107">
                  <c:v>4.3283445676249595E-2</c:v>
                </c:pt>
                <c:pt idx="108">
                  <c:v>4.2075423756328528E-2</c:v>
                </c:pt>
                <c:pt idx="109">
                  <c:v>4.0428055527978811E-2</c:v>
                </c:pt>
                <c:pt idx="110">
                  <c:v>3.8855547070551902E-2</c:v>
                </c:pt>
                <c:pt idx="111">
                  <c:v>3.7216799898280896E-2</c:v>
                </c:pt>
                <c:pt idx="112">
                  <c:v>3.5794187909753833E-2</c:v>
                </c:pt>
                <c:pt idx="113">
                  <c:v>3.4634174493884756E-2</c:v>
                </c:pt>
                <c:pt idx="114">
                  <c:v>3.3350061990039197E-2</c:v>
                </c:pt>
                <c:pt idx="115">
                  <c:v>3.2230323776629495E-2</c:v>
                </c:pt>
                <c:pt idx="116">
                  <c:v>3.0757430859123636E-2</c:v>
                </c:pt>
                <c:pt idx="117">
                  <c:v>2.9689155289882408E-2</c:v>
                </c:pt>
                <c:pt idx="118">
                  <c:v>2.8427592333000615E-2</c:v>
                </c:pt>
                <c:pt idx="119">
                  <c:v>2.7336550965153576E-2</c:v>
                </c:pt>
                <c:pt idx="120">
                  <c:v>2.6309565873752955E-2</c:v>
                </c:pt>
                <c:pt idx="121">
                  <c:v>2.5635743106410997E-2</c:v>
                </c:pt>
                <c:pt idx="122">
                  <c:v>2.4362160210766443E-2</c:v>
                </c:pt>
                <c:pt idx="123">
                  <c:v>2.3470280067076046E-2</c:v>
                </c:pt>
                <c:pt idx="124">
                  <c:v>2.2578018816305116E-2</c:v>
                </c:pt>
                <c:pt idx="125">
                  <c:v>2.1613504246843569E-2</c:v>
                </c:pt>
                <c:pt idx="126">
                  <c:v>2.0627857035186641E-2</c:v>
                </c:pt>
                <c:pt idx="127">
                  <c:v>1.9821409263073835E-2</c:v>
                </c:pt>
                <c:pt idx="128">
                  <c:v>1.8952394869813521E-2</c:v>
                </c:pt>
                <c:pt idx="129">
                  <c:v>1.8388512074468469E-2</c:v>
                </c:pt>
                <c:pt idx="130">
                  <c:v>1.762763706002601E-2</c:v>
                </c:pt>
                <c:pt idx="131">
                  <c:v>1.6927540103394506E-2</c:v>
                </c:pt>
                <c:pt idx="132">
                  <c:v>1.5985389818997088E-2</c:v>
                </c:pt>
                <c:pt idx="133">
                  <c:v>1.581733138004434E-2</c:v>
                </c:pt>
                <c:pt idx="134">
                  <c:v>1.5125612739500693E-2</c:v>
                </c:pt>
                <c:pt idx="135">
                  <c:v>1.4517350010998074E-2</c:v>
                </c:pt>
                <c:pt idx="136">
                  <c:v>1.3970280725590607E-2</c:v>
                </c:pt>
                <c:pt idx="137">
                  <c:v>1.3811017882018922E-2</c:v>
                </c:pt>
                <c:pt idx="138">
                  <c:v>1.2802460964754812E-2</c:v>
                </c:pt>
                <c:pt idx="139">
                  <c:v>1.2325925570120839E-2</c:v>
                </c:pt>
                <c:pt idx="140">
                  <c:v>1.1813707566506834E-2</c:v>
                </c:pt>
                <c:pt idx="141">
                  <c:v>1.1392915316630942E-2</c:v>
                </c:pt>
                <c:pt idx="142">
                  <c:v>1.0959779839648996E-2</c:v>
                </c:pt>
                <c:pt idx="143">
                  <c:v>1.0433955285551416E-2</c:v>
                </c:pt>
                <c:pt idx="144">
                  <c:v>1.0208412144852949E-2</c:v>
                </c:pt>
                <c:pt idx="145">
                  <c:v>9.9441368471178977E-3</c:v>
                </c:pt>
                <c:pt idx="146">
                  <c:v>9.5733108141035431E-3</c:v>
                </c:pt>
                <c:pt idx="147">
                  <c:v>9.3403278910973806E-3</c:v>
                </c:pt>
                <c:pt idx="148">
                  <c:v>8.9087042841846445E-3</c:v>
                </c:pt>
                <c:pt idx="149">
                  <c:v>8.327444042030941E-3</c:v>
                </c:pt>
                <c:pt idx="150">
                  <c:v>8.1615338386363638E-3</c:v>
                </c:pt>
                <c:pt idx="151">
                  <c:v>8.5245537342584169E-3</c:v>
                </c:pt>
                <c:pt idx="152">
                  <c:v>8.3776149920917024E-3</c:v>
                </c:pt>
                <c:pt idx="153">
                  <c:v>8.2384337037928225E-3</c:v>
                </c:pt>
                <c:pt idx="154">
                  <c:v>7.9846752777158105E-3</c:v>
                </c:pt>
                <c:pt idx="155">
                  <c:v>7.8474494062035181E-3</c:v>
                </c:pt>
                <c:pt idx="156">
                  <c:v>7.8303685935881846E-3</c:v>
                </c:pt>
                <c:pt idx="157">
                  <c:v>8.11074863234716E-3</c:v>
                </c:pt>
                <c:pt idx="158">
                  <c:v>7.8385043139537151E-3</c:v>
                </c:pt>
                <c:pt idx="159">
                  <c:v>7.4026494317364841E-3</c:v>
                </c:pt>
                <c:pt idx="160">
                  <c:v>7.5152838136915093E-3</c:v>
                </c:pt>
                <c:pt idx="161">
                  <c:v>7.4246539177519107E-3</c:v>
                </c:pt>
                <c:pt idx="162">
                  <c:v>7.5280921651351236E-3</c:v>
                </c:pt>
                <c:pt idx="163">
                  <c:v>7.1682647549572466E-3</c:v>
                </c:pt>
                <c:pt idx="164">
                  <c:v>6.9180548430118781E-3</c:v>
                </c:pt>
                <c:pt idx="165">
                  <c:v>7.1435928507651023E-3</c:v>
                </c:pt>
                <c:pt idx="166">
                  <c:v>6.9412830226998345E-3</c:v>
                </c:pt>
                <c:pt idx="167">
                  <c:v>7.1566674556020398E-3</c:v>
                </c:pt>
                <c:pt idx="168">
                  <c:v>7.2801865056930969E-3</c:v>
                </c:pt>
                <c:pt idx="169">
                  <c:v>6.9927397111617697E-3</c:v>
                </c:pt>
                <c:pt idx="170">
                  <c:v>7.2130979303236514E-3</c:v>
                </c:pt>
                <c:pt idx="171">
                  <c:v>7.0647274235142226E-3</c:v>
                </c:pt>
                <c:pt idx="172">
                  <c:v>6.9589897882765062E-3</c:v>
                </c:pt>
                <c:pt idx="173">
                  <c:v>6.8222132818100256E-3</c:v>
                </c:pt>
                <c:pt idx="174">
                  <c:v>7.0926532883414696E-3</c:v>
                </c:pt>
                <c:pt idx="175">
                  <c:v>6.9765318196433213E-3</c:v>
                </c:pt>
                <c:pt idx="176">
                  <c:v>7.1011359021816937E-3</c:v>
                </c:pt>
                <c:pt idx="177">
                  <c:v>7.2152156625612199E-3</c:v>
                </c:pt>
                <c:pt idx="178">
                  <c:v>7.0387115625382916E-3</c:v>
                </c:pt>
                <c:pt idx="179">
                  <c:v>7.4006144816450301E-3</c:v>
                </c:pt>
                <c:pt idx="180">
                  <c:v>6.586397476030929E-3</c:v>
                </c:pt>
                <c:pt idx="181">
                  <c:v>6.6003366098425853E-3</c:v>
                </c:pt>
                <c:pt idx="182">
                  <c:v>6.17014162617907E-3</c:v>
                </c:pt>
                <c:pt idx="183">
                  <c:v>6.3087458943887845E-3</c:v>
                </c:pt>
                <c:pt idx="184">
                  <c:v>6.3434287041254072E-3</c:v>
                </c:pt>
                <c:pt idx="185">
                  <c:v>9.2578500107618842E-3</c:v>
                </c:pt>
                <c:pt idx="186">
                  <c:v>9.2402832502610603E-3</c:v>
                </c:pt>
                <c:pt idx="187">
                  <c:v>9.3375694881394217E-3</c:v>
                </c:pt>
                <c:pt idx="188">
                  <c:v>9.4184067878334641E-3</c:v>
                </c:pt>
                <c:pt idx="189">
                  <c:v>9.5028373072479477E-3</c:v>
                </c:pt>
                <c:pt idx="190">
                  <c:v>9.4353300992603278E-3</c:v>
                </c:pt>
                <c:pt idx="191">
                  <c:v>9.4474248953048418E-3</c:v>
                </c:pt>
                <c:pt idx="192">
                  <c:v>9.4326127469447473E-3</c:v>
                </c:pt>
                <c:pt idx="193">
                  <c:v>9.5749806575715149E-3</c:v>
                </c:pt>
                <c:pt idx="194">
                  <c:v>9.5767402985122378E-3</c:v>
                </c:pt>
                <c:pt idx="195">
                  <c:v>9.6606498827684628E-3</c:v>
                </c:pt>
                <c:pt idx="196">
                  <c:v>9.6966659669575715E-3</c:v>
                </c:pt>
                <c:pt idx="197">
                  <c:v>9.7573060067225742E-3</c:v>
                </c:pt>
                <c:pt idx="198">
                  <c:v>9.7793748085117684E-3</c:v>
                </c:pt>
                <c:pt idx="199">
                  <c:v>9.8682898410183892E-3</c:v>
                </c:pt>
                <c:pt idx="200">
                  <c:v>9.89992860062156E-3</c:v>
                </c:pt>
                <c:pt idx="201">
                  <c:v>1.0029185549018218E-2</c:v>
                </c:pt>
                <c:pt idx="202">
                  <c:v>1.0002447378773068E-2</c:v>
                </c:pt>
                <c:pt idx="203">
                  <c:v>1.0137682328366572E-2</c:v>
                </c:pt>
                <c:pt idx="204">
                  <c:v>1.0223172610841005E-2</c:v>
                </c:pt>
                <c:pt idx="205">
                  <c:v>1.0241755918870079E-2</c:v>
                </c:pt>
                <c:pt idx="206">
                  <c:v>1.0249939219213446E-2</c:v>
                </c:pt>
                <c:pt idx="207">
                  <c:v>1.0244832935655507E-2</c:v>
                </c:pt>
                <c:pt idx="208">
                  <c:v>1.0219527991256461E-2</c:v>
                </c:pt>
                <c:pt idx="209">
                  <c:v>1.0160851880552201E-2</c:v>
                </c:pt>
                <c:pt idx="210">
                  <c:v>1.016632384263993E-2</c:v>
                </c:pt>
                <c:pt idx="211">
                  <c:v>1.0168877798567148E-2</c:v>
                </c:pt>
                <c:pt idx="212">
                  <c:v>1.012029362753564E-2</c:v>
                </c:pt>
                <c:pt idx="213">
                  <c:v>1.0033577211312516E-2</c:v>
                </c:pt>
                <c:pt idx="214">
                  <c:v>9.9514632287593784E-3</c:v>
                </c:pt>
                <c:pt idx="215">
                  <c:v>9.8829098538368472E-3</c:v>
                </c:pt>
                <c:pt idx="216">
                  <c:v>9.8107583006628273E-3</c:v>
                </c:pt>
                <c:pt idx="217">
                  <c:v>9.7862127354404766E-3</c:v>
                </c:pt>
                <c:pt idx="218">
                  <c:v>9.6206393166028831E-3</c:v>
                </c:pt>
                <c:pt idx="219">
                  <c:v>9.4226118301659785E-3</c:v>
                </c:pt>
                <c:pt idx="220">
                  <c:v>9.3342073476364255E-3</c:v>
                </c:pt>
                <c:pt idx="221">
                  <c:v>9.2438033374623724E-3</c:v>
                </c:pt>
                <c:pt idx="222">
                  <c:v>9.0710133724941095E-3</c:v>
                </c:pt>
                <c:pt idx="223">
                  <c:v>9.0273913390071236E-3</c:v>
                </c:pt>
                <c:pt idx="224">
                  <c:v>8.8514898241035672E-3</c:v>
                </c:pt>
                <c:pt idx="225">
                  <c:v>8.7554170211130121E-3</c:v>
                </c:pt>
                <c:pt idx="226">
                  <c:v>8.6076700803743196E-3</c:v>
                </c:pt>
                <c:pt idx="227">
                  <c:v>8.6448562848694954E-3</c:v>
                </c:pt>
                <c:pt idx="228">
                  <c:v>8.5215461354003607E-3</c:v>
                </c:pt>
                <c:pt idx="229">
                  <c:v>8.4568274082067758E-3</c:v>
                </c:pt>
                <c:pt idx="230">
                  <c:v>8.4114982925286193E-3</c:v>
                </c:pt>
                <c:pt idx="231">
                  <c:v>8.3857890256580116E-3</c:v>
                </c:pt>
                <c:pt idx="232">
                  <c:v>8.278405471627762E-3</c:v>
                </c:pt>
                <c:pt idx="233">
                  <c:v>8.2054924178836097E-3</c:v>
                </c:pt>
                <c:pt idx="234">
                  <c:v>8.2587053692493098E-3</c:v>
                </c:pt>
                <c:pt idx="235">
                  <c:v>8.2252961784957061E-3</c:v>
                </c:pt>
                <c:pt idx="236">
                  <c:v>8.1993399486573835E-3</c:v>
                </c:pt>
                <c:pt idx="237">
                  <c:v>8.1130277982750451E-3</c:v>
                </c:pt>
                <c:pt idx="238">
                  <c:v>8.1218018631923454E-3</c:v>
                </c:pt>
                <c:pt idx="239">
                  <c:v>8.1811437594001817E-3</c:v>
                </c:pt>
                <c:pt idx="240">
                  <c:v>8.1542702878793782E-3</c:v>
                </c:pt>
                <c:pt idx="241">
                  <c:v>8.1285302778148268E-3</c:v>
                </c:pt>
                <c:pt idx="242">
                  <c:v>8.1262888441377169E-3</c:v>
                </c:pt>
                <c:pt idx="243">
                  <c:v>8.1030316744414924E-3</c:v>
                </c:pt>
                <c:pt idx="244">
                  <c:v>8.0988308824322501E-3</c:v>
                </c:pt>
                <c:pt idx="245">
                  <c:v>8.1117275488279284E-3</c:v>
                </c:pt>
                <c:pt idx="246">
                  <c:v>8.0282611355449035E-3</c:v>
                </c:pt>
                <c:pt idx="247">
                  <c:v>8.0206655548480995E-3</c:v>
                </c:pt>
                <c:pt idx="248">
                  <c:v>8.0165892151207487E-3</c:v>
                </c:pt>
                <c:pt idx="249">
                  <c:v>8.0392447686653719E-3</c:v>
                </c:pt>
                <c:pt idx="250">
                  <c:v>8.026895030741904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99F-4B58-AE2B-6AC883562FFA}"/>
            </c:ext>
          </c:extLst>
        </c:ser>
        <c:ser>
          <c:idx val="6"/>
          <c:order val="6"/>
          <c:tx>
            <c:strRef>
              <c:f>'All Spectra'!$H$2576</c:f>
              <c:strCache>
                <c:ptCount val="1"/>
                <c:pt idx="0">
                  <c:v>Abs (7)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2577:$A$2827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H$2577:$H$2827</c:f>
              <c:numCache>
                <c:formatCode>General</c:formatCode>
                <c:ptCount val="251"/>
                <c:pt idx="0">
                  <c:v>0.40090023243903722</c:v>
                </c:pt>
                <c:pt idx="1">
                  <c:v>0.41653142083318428</c:v>
                </c:pt>
                <c:pt idx="2">
                  <c:v>0.43416354998987483</c:v>
                </c:pt>
                <c:pt idx="3">
                  <c:v>0.45346363606659917</c:v>
                </c:pt>
                <c:pt idx="4">
                  <c:v>0.47467212509495527</c:v>
                </c:pt>
                <c:pt idx="5">
                  <c:v>0.49686989366558681</c:v>
                </c:pt>
                <c:pt idx="6">
                  <c:v>0.52066457150653012</c:v>
                </c:pt>
                <c:pt idx="7">
                  <c:v>0.54468375576800099</c:v>
                </c:pt>
                <c:pt idx="8">
                  <c:v>0.56878350948790546</c:v>
                </c:pt>
                <c:pt idx="9">
                  <c:v>0.59311433840602024</c:v>
                </c:pt>
                <c:pt idx="10">
                  <c:v>0.61659816101464593</c:v>
                </c:pt>
                <c:pt idx="11">
                  <c:v>0.63848749502783586</c:v>
                </c:pt>
                <c:pt idx="12">
                  <c:v>0.65912087869987013</c:v>
                </c:pt>
                <c:pt idx="13">
                  <c:v>0.67759983397710544</c:v>
                </c:pt>
                <c:pt idx="14">
                  <c:v>0.69380719086522602</c:v>
                </c:pt>
                <c:pt idx="15">
                  <c:v>0.7073475350091083</c:v>
                </c:pt>
                <c:pt idx="16">
                  <c:v>0.71795082649008801</c:v>
                </c:pt>
                <c:pt idx="17">
                  <c:v>0.72511533636015879</c:v>
                </c:pt>
                <c:pt idx="18">
                  <c:v>0.72877254835263405</c:v>
                </c:pt>
                <c:pt idx="19">
                  <c:v>0.72929751827888478</c:v>
                </c:pt>
                <c:pt idx="20">
                  <c:v>0.72711061895343299</c:v>
                </c:pt>
                <c:pt idx="21">
                  <c:v>0.72283432169905415</c:v>
                </c:pt>
                <c:pt idx="22">
                  <c:v>0.71666146099192096</c:v>
                </c:pt>
                <c:pt idx="23">
                  <c:v>0.70914865889696377</c:v>
                </c:pt>
                <c:pt idx="24">
                  <c:v>0.70076155255187644</c:v>
                </c:pt>
                <c:pt idx="25">
                  <c:v>0.69215368705202107</c:v>
                </c:pt>
                <c:pt idx="26">
                  <c:v>0.68343556305591702</c:v>
                </c:pt>
                <c:pt idx="27">
                  <c:v>0.67568008505805432</c:v>
                </c:pt>
                <c:pt idx="28">
                  <c:v>0.66819479261428028</c:v>
                </c:pt>
                <c:pt idx="29">
                  <c:v>0.66210999384363756</c:v>
                </c:pt>
                <c:pt idx="30">
                  <c:v>0.65738999445505475</c:v>
                </c:pt>
                <c:pt idx="31">
                  <c:v>0.65386440006127944</c:v>
                </c:pt>
                <c:pt idx="32">
                  <c:v>0.65141456014984733</c:v>
                </c:pt>
                <c:pt idx="33">
                  <c:v>0.64979406326150457</c:v>
                </c:pt>
                <c:pt idx="34">
                  <c:v>0.64877550665826611</c:v>
                </c:pt>
                <c:pt idx="35">
                  <c:v>0.64784148429684296</c:v>
                </c:pt>
                <c:pt idx="36">
                  <c:v>0.6469360919441699</c:v>
                </c:pt>
                <c:pt idx="37">
                  <c:v>0.64539404069566564</c:v>
                </c:pt>
                <c:pt idx="38">
                  <c:v>0.64391406240722482</c:v>
                </c:pt>
                <c:pt idx="39">
                  <c:v>0.64271547638627402</c:v>
                </c:pt>
                <c:pt idx="40">
                  <c:v>0.64159509831349293</c:v>
                </c:pt>
                <c:pt idx="41">
                  <c:v>0.64082338959775753</c:v>
                </c:pt>
                <c:pt idx="42">
                  <c:v>0.64022217262254344</c:v>
                </c:pt>
                <c:pt idx="43">
                  <c:v>0.63910188741778617</c:v>
                </c:pt>
                <c:pt idx="44">
                  <c:v>0.63734507494220982</c:v>
                </c:pt>
                <c:pt idx="45">
                  <c:v>0.63461888574482717</c:v>
                </c:pt>
                <c:pt idx="46">
                  <c:v>0.63097825312587108</c:v>
                </c:pt>
                <c:pt idx="47">
                  <c:v>0.62634097103620878</c:v>
                </c:pt>
                <c:pt idx="48">
                  <c:v>0.62111823010548051</c:v>
                </c:pt>
                <c:pt idx="49">
                  <c:v>0.61558159254119182</c:v>
                </c:pt>
                <c:pt idx="50">
                  <c:v>0.60928146516117154</c:v>
                </c:pt>
                <c:pt idx="51">
                  <c:v>0.60287994588128924</c:v>
                </c:pt>
                <c:pt idx="52">
                  <c:v>0.59611038576352438</c:v>
                </c:pt>
                <c:pt idx="53">
                  <c:v>0.58884669024964731</c:v>
                </c:pt>
                <c:pt idx="54">
                  <c:v>0.58136218536349393</c:v>
                </c:pt>
                <c:pt idx="55">
                  <c:v>0.57316364195909508</c:v>
                </c:pt>
                <c:pt idx="56">
                  <c:v>0.56394796650461143</c:v>
                </c:pt>
                <c:pt idx="57">
                  <c:v>0.55430675555295639</c:v>
                </c:pt>
                <c:pt idx="58">
                  <c:v>0.54415499943935675</c:v>
                </c:pt>
                <c:pt idx="59">
                  <c:v>0.53311299928457012</c:v>
                </c:pt>
                <c:pt idx="60">
                  <c:v>0.52108779107527459</c:v>
                </c:pt>
                <c:pt idx="61">
                  <c:v>0.50803551673011438</c:v>
                </c:pt>
                <c:pt idx="62">
                  <c:v>0.49484706847975668</c:v>
                </c:pt>
                <c:pt idx="63">
                  <c:v>0.48099370582181539</c:v>
                </c:pt>
                <c:pt idx="64">
                  <c:v>0.4661146080137602</c:v>
                </c:pt>
                <c:pt idx="65">
                  <c:v>0.45114819302214604</c:v>
                </c:pt>
                <c:pt idx="66">
                  <c:v>0.4357472922297867</c:v>
                </c:pt>
                <c:pt idx="67">
                  <c:v>0.42021487470353464</c:v>
                </c:pt>
                <c:pt idx="68">
                  <c:v>0.40410556600389413</c:v>
                </c:pt>
                <c:pt idx="69">
                  <c:v>0.38811710214155076</c:v>
                </c:pt>
                <c:pt idx="70">
                  <c:v>0.37194332067469504</c:v>
                </c:pt>
                <c:pt idx="71">
                  <c:v>0.35582147050554142</c:v>
                </c:pt>
                <c:pt idx="72">
                  <c:v>0.33965588846157613</c:v>
                </c:pt>
                <c:pt idx="73">
                  <c:v>0.32373310059315263</c:v>
                </c:pt>
                <c:pt idx="74">
                  <c:v>0.30771470267791884</c:v>
                </c:pt>
                <c:pt idx="75">
                  <c:v>0.29222028960615959</c:v>
                </c:pt>
                <c:pt idx="76">
                  <c:v>0.27691478402839848</c:v>
                </c:pt>
                <c:pt idx="77">
                  <c:v>0.26157256401436868</c:v>
                </c:pt>
                <c:pt idx="78">
                  <c:v>0.24672199139428397</c:v>
                </c:pt>
                <c:pt idx="79">
                  <c:v>0.23237791044855213</c:v>
                </c:pt>
                <c:pt idx="80">
                  <c:v>0.2184130118193181</c:v>
                </c:pt>
                <c:pt idx="81">
                  <c:v>0.20495224965176553</c:v>
                </c:pt>
                <c:pt idx="82">
                  <c:v>0.19190035524963267</c:v>
                </c:pt>
                <c:pt idx="83">
                  <c:v>0.17898575040409553</c:v>
                </c:pt>
                <c:pt idx="84">
                  <c:v>0.16735290436993533</c:v>
                </c:pt>
                <c:pt idx="85">
                  <c:v>0.15586116183433527</c:v>
                </c:pt>
                <c:pt idx="86">
                  <c:v>0.14545099846250562</c:v>
                </c:pt>
                <c:pt idx="87">
                  <c:v>0.13536582412269646</c:v>
                </c:pt>
                <c:pt idx="88">
                  <c:v>0.12612454881459845</c:v>
                </c:pt>
                <c:pt idx="89">
                  <c:v>0.11740870250168627</c:v>
                </c:pt>
                <c:pt idx="90">
                  <c:v>0.11111686877688699</c:v>
                </c:pt>
                <c:pt idx="91">
                  <c:v>0.10400574893639505</c:v>
                </c:pt>
                <c:pt idx="92">
                  <c:v>9.7720626820656659E-2</c:v>
                </c:pt>
                <c:pt idx="93">
                  <c:v>9.1681508040116821E-2</c:v>
                </c:pt>
                <c:pt idx="94">
                  <c:v>8.6235265617363291E-2</c:v>
                </c:pt>
                <c:pt idx="95">
                  <c:v>8.138163868775547E-2</c:v>
                </c:pt>
                <c:pt idx="96">
                  <c:v>7.6791635652014009E-2</c:v>
                </c:pt>
                <c:pt idx="97">
                  <c:v>7.2709186583337235E-2</c:v>
                </c:pt>
                <c:pt idx="98">
                  <c:v>6.902783702674356E-2</c:v>
                </c:pt>
                <c:pt idx="99">
                  <c:v>6.5431474407245588E-2</c:v>
                </c:pt>
                <c:pt idx="100">
                  <c:v>6.2562313389430232E-2</c:v>
                </c:pt>
                <c:pt idx="101">
                  <c:v>5.9908746578071291E-2</c:v>
                </c:pt>
                <c:pt idx="102">
                  <c:v>5.7421749941373272E-2</c:v>
                </c:pt>
                <c:pt idx="103">
                  <c:v>5.5123989895009419E-2</c:v>
                </c:pt>
                <c:pt idx="104">
                  <c:v>5.2705137726898853E-2</c:v>
                </c:pt>
                <c:pt idx="105">
                  <c:v>5.0653060147010452E-2</c:v>
                </c:pt>
                <c:pt idx="106">
                  <c:v>4.8823675340562575E-2</c:v>
                </c:pt>
                <c:pt idx="107">
                  <c:v>4.693460718206393E-2</c:v>
                </c:pt>
                <c:pt idx="108">
                  <c:v>4.5628040831248329E-2</c:v>
                </c:pt>
                <c:pt idx="109">
                  <c:v>4.393515045419933E-2</c:v>
                </c:pt>
                <c:pt idx="110">
                  <c:v>4.2244103906532403E-2</c:v>
                </c:pt>
                <c:pt idx="111">
                  <c:v>4.0938967954114946E-2</c:v>
                </c:pt>
                <c:pt idx="112">
                  <c:v>3.9187726112121173E-2</c:v>
                </c:pt>
                <c:pt idx="113">
                  <c:v>3.7934562745768168E-2</c:v>
                </c:pt>
                <c:pt idx="114">
                  <c:v>3.6849055172210585E-2</c:v>
                </c:pt>
                <c:pt idx="115">
                  <c:v>3.5344215577816904E-2</c:v>
                </c:pt>
                <c:pt idx="116">
                  <c:v>3.4302341259684989E-2</c:v>
                </c:pt>
                <c:pt idx="117">
                  <c:v>3.3065156435348117E-2</c:v>
                </c:pt>
                <c:pt idx="118">
                  <c:v>3.1943781667681026E-2</c:v>
                </c:pt>
                <c:pt idx="119">
                  <c:v>3.0930523013700407E-2</c:v>
                </c:pt>
                <c:pt idx="120">
                  <c:v>2.9852549105091351E-2</c:v>
                </c:pt>
                <c:pt idx="121">
                  <c:v>2.8786842753019664E-2</c:v>
                </c:pt>
                <c:pt idx="122">
                  <c:v>2.7837219167781604E-2</c:v>
                </c:pt>
                <c:pt idx="123">
                  <c:v>2.6724303900412978E-2</c:v>
                </c:pt>
                <c:pt idx="124">
                  <c:v>2.5793810056210679E-2</c:v>
                </c:pt>
                <c:pt idx="125">
                  <c:v>2.4834812283190705E-2</c:v>
                </c:pt>
                <c:pt idx="126">
                  <c:v>2.3784631915232873E-2</c:v>
                </c:pt>
                <c:pt idx="127">
                  <c:v>2.303769382600155E-2</c:v>
                </c:pt>
                <c:pt idx="128">
                  <c:v>2.2456319290439331E-2</c:v>
                </c:pt>
                <c:pt idx="129">
                  <c:v>2.1360530177778989E-2</c:v>
                </c:pt>
                <c:pt idx="130">
                  <c:v>2.0802163569502447E-2</c:v>
                </c:pt>
                <c:pt idx="131">
                  <c:v>2.0043744120062355E-2</c:v>
                </c:pt>
                <c:pt idx="132">
                  <c:v>1.9385058475858346E-2</c:v>
                </c:pt>
                <c:pt idx="133">
                  <c:v>1.8941500753165141E-2</c:v>
                </c:pt>
                <c:pt idx="134">
                  <c:v>1.8149964271825636E-2</c:v>
                </c:pt>
                <c:pt idx="135">
                  <c:v>1.7573366508767074E-2</c:v>
                </c:pt>
                <c:pt idx="136">
                  <c:v>1.6920337892603617E-2</c:v>
                </c:pt>
                <c:pt idx="137">
                  <c:v>1.6156101668513199E-2</c:v>
                </c:pt>
                <c:pt idx="138">
                  <c:v>1.5356203667388409E-2</c:v>
                </c:pt>
                <c:pt idx="139">
                  <c:v>1.4978629324259436E-2</c:v>
                </c:pt>
                <c:pt idx="140">
                  <c:v>1.4411784735746521E-2</c:v>
                </c:pt>
                <c:pt idx="141">
                  <c:v>1.4133464294173741E-2</c:v>
                </c:pt>
                <c:pt idx="142">
                  <c:v>1.3535750188034254E-2</c:v>
                </c:pt>
                <c:pt idx="143">
                  <c:v>1.2962651779927363E-2</c:v>
                </c:pt>
                <c:pt idx="144">
                  <c:v>1.2224083489987891E-2</c:v>
                </c:pt>
                <c:pt idx="145">
                  <c:v>1.2299616030949251E-2</c:v>
                </c:pt>
                <c:pt idx="146">
                  <c:v>1.1591216654891063E-2</c:v>
                </c:pt>
                <c:pt idx="147">
                  <c:v>1.1442797148673675E-2</c:v>
                </c:pt>
                <c:pt idx="148">
                  <c:v>1.1115089639258368E-2</c:v>
                </c:pt>
                <c:pt idx="149">
                  <c:v>1.0577920461161266E-2</c:v>
                </c:pt>
                <c:pt idx="150">
                  <c:v>1.0423576294130574E-2</c:v>
                </c:pt>
                <c:pt idx="151">
                  <c:v>1.0469314547619435E-2</c:v>
                </c:pt>
                <c:pt idx="152">
                  <c:v>9.9615227437561179E-3</c:v>
                </c:pt>
                <c:pt idx="153">
                  <c:v>9.816797829374866E-3</c:v>
                </c:pt>
                <c:pt idx="154">
                  <c:v>9.7436884069919075E-3</c:v>
                </c:pt>
                <c:pt idx="155">
                  <c:v>9.5459947760300947E-3</c:v>
                </c:pt>
                <c:pt idx="156">
                  <c:v>9.1559551664582225E-3</c:v>
                </c:pt>
                <c:pt idx="157">
                  <c:v>9.4809857717177131E-3</c:v>
                </c:pt>
                <c:pt idx="158">
                  <c:v>9.2779015362163542E-3</c:v>
                </c:pt>
                <c:pt idx="159">
                  <c:v>9.2667294972188421E-3</c:v>
                </c:pt>
                <c:pt idx="160">
                  <c:v>9.4303802753581672E-3</c:v>
                </c:pt>
                <c:pt idx="161">
                  <c:v>9.0326427879325721E-3</c:v>
                </c:pt>
                <c:pt idx="162">
                  <c:v>8.8867625155768255E-3</c:v>
                </c:pt>
                <c:pt idx="163">
                  <c:v>8.380377332288684E-3</c:v>
                </c:pt>
                <c:pt idx="164">
                  <c:v>8.7823407107878951E-3</c:v>
                </c:pt>
                <c:pt idx="165">
                  <c:v>8.8454202780620956E-3</c:v>
                </c:pt>
                <c:pt idx="166">
                  <c:v>8.4882867455560503E-3</c:v>
                </c:pt>
                <c:pt idx="167">
                  <c:v>8.5238824857145779E-3</c:v>
                </c:pt>
                <c:pt idx="168">
                  <c:v>8.4636657496383622E-3</c:v>
                </c:pt>
                <c:pt idx="169">
                  <c:v>8.5694829883772722E-3</c:v>
                </c:pt>
                <c:pt idx="170">
                  <c:v>8.6400289505511943E-3</c:v>
                </c:pt>
                <c:pt idx="171">
                  <c:v>8.7749498777171617E-3</c:v>
                </c:pt>
                <c:pt idx="172">
                  <c:v>8.1862432459722384E-3</c:v>
                </c:pt>
                <c:pt idx="173">
                  <c:v>8.088006154426881E-3</c:v>
                </c:pt>
                <c:pt idx="174">
                  <c:v>8.6201672129371312E-3</c:v>
                </c:pt>
                <c:pt idx="175">
                  <c:v>9.0223081976293189E-3</c:v>
                </c:pt>
                <c:pt idx="176">
                  <c:v>8.5375506212054288E-3</c:v>
                </c:pt>
                <c:pt idx="177">
                  <c:v>8.4667668192182979E-3</c:v>
                </c:pt>
                <c:pt idx="178">
                  <c:v>8.6670440229300802E-3</c:v>
                </c:pt>
                <c:pt idx="179">
                  <c:v>8.9955886785063732E-3</c:v>
                </c:pt>
                <c:pt idx="180">
                  <c:v>8.6646259356629712E-3</c:v>
                </c:pt>
                <c:pt idx="181">
                  <c:v>8.4462749933038039E-3</c:v>
                </c:pt>
                <c:pt idx="182">
                  <c:v>8.5545614687495934E-3</c:v>
                </c:pt>
                <c:pt idx="183">
                  <c:v>9.3598933312882548E-3</c:v>
                </c:pt>
                <c:pt idx="184">
                  <c:v>9.2030832887921993E-3</c:v>
                </c:pt>
                <c:pt idx="185">
                  <c:v>1.113851157051087E-2</c:v>
                </c:pt>
                <c:pt idx="186">
                  <c:v>1.1193367147901308E-2</c:v>
                </c:pt>
                <c:pt idx="187">
                  <c:v>1.1175451754090328E-2</c:v>
                </c:pt>
                <c:pt idx="188">
                  <c:v>1.1233720994583781E-2</c:v>
                </c:pt>
                <c:pt idx="189">
                  <c:v>1.1377174896720629E-2</c:v>
                </c:pt>
                <c:pt idx="190">
                  <c:v>1.1412606414284286E-2</c:v>
                </c:pt>
                <c:pt idx="191">
                  <c:v>1.147414388443216E-2</c:v>
                </c:pt>
                <c:pt idx="192">
                  <c:v>1.1509700395607699E-2</c:v>
                </c:pt>
                <c:pt idx="193">
                  <c:v>1.1555447533669667E-2</c:v>
                </c:pt>
                <c:pt idx="194">
                  <c:v>1.1640035436058557E-2</c:v>
                </c:pt>
                <c:pt idx="195">
                  <c:v>1.1731327831193725E-2</c:v>
                </c:pt>
                <c:pt idx="196">
                  <c:v>1.1762119897934829E-2</c:v>
                </c:pt>
                <c:pt idx="197">
                  <c:v>1.1982881606901972E-2</c:v>
                </c:pt>
                <c:pt idx="198">
                  <c:v>1.2028958833092364E-2</c:v>
                </c:pt>
                <c:pt idx="199">
                  <c:v>1.2120343492046224E-2</c:v>
                </c:pt>
                <c:pt idx="200">
                  <c:v>1.2223507682831038E-2</c:v>
                </c:pt>
                <c:pt idx="201">
                  <c:v>1.2306694507571027E-2</c:v>
                </c:pt>
                <c:pt idx="202">
                  <c:v>1.2202298450193565E-2</c:v>
                </c:pt>
                <c:pt idx="203">
                  <c:v>1.2254631440803906E-2</c:v>
                </c:pt>
                <c:pt idx="204">
                  <c:v>1.2327728467289904E-2</c:v>
                </c:pt>
                <c:pt idx="205">
                  <c:v>1.2372549179792903E-2</c:v>
                </c:pt>
                <c:pt idx="206">
                  <c:v>1.2398786426432749E-2</c:v>
                </c:pt>
                <c:pt idx="207">
                  <c:v>1.2486588954963936E-2</c:v>
                </c:pt>
                <c:pt idx="208">
                  <c:v>1.2419697417036394E-2</c:v>
                </c:pt>
                <c:pt idx="209">
                  <c:v>1.2421971359797364E-2</c:v>
                </c:pt>
                <c:pt idx="210">
                  <c:v>1.2372470809034036E-2</c:v>
                </c:pt>
                <c:pt idx="211">
                  <c:v>1.2382868311399751E-2</c:v>
                </c:pt>
                <c:pt idx="212">
                  <c:v>1.2251135018164019E-2</c:v>
                </c:pt>
                <c:pt idx="213">
                  <c:v>1.2101560930868957E-2</c:v>
                </c:pt>
                <c:pt idx="214">
                  <c:v>1.1848208948226288E-2</c:v>
                </c:pt>
                <c:pt idx="215">
                  <c:v>1.1699751659802452E-2</c:v>
                </c:pt>
                <c:pt idx="216">
                  <c:v>1.1591048023062206E-2</c:v>
                </c:pt>
                <c:pt idx="217">
                  <c:v>1.1444759273085789E-2</c:v>
                </c:pt>
                <c:pt idx="218">
                  <c:v>1.1344587852722327E-2</c:v>
                </c:pt>
                <c:pt idx="219">
                  <c:v>1.0970881450193424E-2</c:v>
                </c:pt>
                <c:pt idx="220">
                  <c:v>1.0420095214772268E-2</c:v>
                </c:pt>
                <c:pt idx="221">
                  <c:v>1.0258769894672844E-2</c:v>
                </c:pt>
                <c:pt idx="222">
                  <c:v>1.0118768414349638E-2</c:v>
                </c:pt>
                <c:pt idx="223">
                  <c:v>9.9340858590374961E-3</c:v>
                </c:pt>
                <c:pt idx="224">
                  <c:v>9.7435014442308551E-3</c:v>
                </c:pt>
                <c:pt idx="225">
                  <c:v>9.5572892628381766E-3</c:v>
                </c:pt>
                <c:pt idx="226">
                  <c:v>9.3626570090914046E-3</c:v>
                </c:pt>
                <c:pt idx="227">
                  <c:v>9.2034958360774841E-3</c:v>
                </c:pt>
                <c:pt idx="228">
                  <c:v>9.1187025428832551E-3</c:v>
                </c:pt>
                <c:pt idx="229">
                  <c:v>8.9632162490252392E-3</c:v>
                </c:pt>
                <c:pt idx="230">
                  <c:v>8.9919343322080736E-3</c:v>
                </c:pt>
                <c:pt idx="231">
                  <c:v>8.7924668037751459E-3</c:v>
                </c:pt>
                <c:pt idx="232">
                  <c:v>8.7919058963279659E-3</c:v>
                </c:pt>
                <c:pt idx="233">
                  <c:v>8.6557611671803994E-3</c:v>
                </c:pt>
                <c:pt idx="234">
                  <c:v>8.5450587682801889E-3</c:v>
                </c:pt>
                <c:pt idx="235">
                  <c:v>8.5474065282975138E-3</c:v>
                </c:pt>
                <c:pt idx="236">
                  <c:v>8.5434894379918143E-3</c:v>
                </c:pt>
                <c:pt idx="237">
                  <c:v>8.4424297144911845E-3</c:v>
                </c:pt>
                <c:pt idx="238">
                  <c:v>8.4435743059418419E-3</c:v>
                </c:pt>
                <c:pt idx="239">
                  <c:v>8.3695453159231079E-3</c:v>
                </c:pt>
                <c:pt idx="240">
                  <c:v>8.3845251527681075E-3</c:v>
                </c:pt>
                <c:pt idx="241">
                  <c:v>8.3694437439847287E-3</c:v>
                </c:pt>
                <c:pt idx="242">
                  <c:v>8.3836569645404525E-3</c:v>
                </c:pt>
                <c:pt idx="243">
                  <c:v>8.3142539668126531E-3</c:v>
                </c:pt>
                <c:pt idx="244">
                  <c:v>8.3052618176122691E-3</c:v>
                </c:pt>
                <c:pt idx="245">
                  <c:v>8.2188334569878486E-3</c:v>
                </c:pt>
                <c:pt idx="246">
                  <c:v>8.2885917058603143E-3</c:v>
                </c:pt>
                <c:pt idx="247">
                  <c:v>8.224328563624303E-3</c:v>
                </c:pt>
                <c:pt idx="248">
                  <c:v>8.1931374643296508E-3</c:v>
                </c:pt>
                <c:pt idx="249">
                  <c:v>8.1494620258612694E-3</c:v>
                </c:pt>
                <c:pt idx="250">
                  <c:v>8.1613212488311684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99F-4B58-AE2B-6AC883562FFA}"/>
            </c:ext>
          </c:extLst>
        </c:ser>
        <c:ser>
          <c:idx val="7"/>
          <c:order val="7"/>
          <c:tx>
            <c:strRef>
              <c:f>'All Spectra'!$I$2576</c:f>
              <c:strCache>
                <c:ptCount val="1"/>
                <c:pt idx="0">
                  <c:v>Abs (8)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2577:$A$2827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I$2577:$I$2827</c:f>
              <c:numCache>
                <c:formatCode>General</c:formatCode>
                <c:ptCount val="251"/>
                <c:pt idx="0">
                  <c:v>0.40750387265167154</c:v>
                </c:pt>
                <c:pt idx="1">
                  <c:v>0.42309790533086322</c:v>
                </c:pt>
                <c:pt idx="2">
                  <c:v>0.44070070781681914</c:v>
                </c:pt>
                <c:pt idx="3">
                  <c:v>0.4601635665896483</c:v>
                </c:pt>
                <c:pt idx="4">
                  <c:v>0.48101798553738101</c:v>
                </c:pt>
                <c:pt idx="5">
                  <c:v>0.50333816262156328</c:v>
                </c:pt>
                <c:pt idx="6">
                  <c:v>0.52680690985177869</c:v>
                </c:pt>
                <c:pt idx="7">
                  <c:v>0.55114512621180078</c:v>
                </c:pt>
                <c:pt idx="8">
                  <c:v>0.57497984872972752</c:v>
                </c:pt>
                <c:pt idx="9">
                  <c:v>0.59949433848973599</c:v>
                </c:pt>
                <c:pt idx="10">
                  <c:v>0.62300504920021904</c:v>
                </c:pt>
                <c:pt idx="11">
                  <c:v>0.64524880621362535</c:v>
                </c:pt>
                <c:pt idx="12">
                  <c:v>0.66588655368582395</c:v>
                </c:pt>
                <c:pt idx="13">
                  <c:v>0.6846882951657246</c:v>
                </c:pt>
                <c:pt idx="14">
                  <c:v>0.70126990433340863</c:v>
                </c:pt>
                <c:pt idx="15">
                  <c:v>0.71537541303051755</c:v>
                </c:pt>
                <c:pt idx="16">
                  <c:v>0.72625329727206123</c:v>
                </c:pt>
                <c:pt idx="17">
                  <c:v>0.7338790127587197</c:v>
                </c:pt>
                <c:pt idx="18">
                  <c:v>0.73820560501751842</c:v>
                </c:pt>
                <c:pt idx="19">
                  <c:v>0.7393649171203579</c:v>
                </c:pt>
                <c:pt idx="20">
                  <c:v>0.73770499985033477</c:v>
                </c:pt>
                <c:pt idx="21">
                  <c:v>0.73409359083538073</c:v>
                </c:pt>
                <c:pt idx="22">
                  <c:v>0.72834721849109385</c:v>
                </c:pt>
                <c:pt idx="23">
                  <c:v>0.72129825308319739</c:v>
                </c:pt>
                <c:pt idx="24">
                  <c:v>0.71341817128745733</c:v>
                </c:pt>
                <c:pt idx="25">
                  <c:v>0.70505576437902762</c:v>
                </c:pt>
                <c:pt idx="26">
                  <c:v>0.69650006026709854</c:v>
                </c:pt>
                <c:pt idx="27">
                  <c:v>0.68899620145005291</c:v>
                </c:pt>
                <c:pt idx="28">
                  <c:v>0.68169816353428958</c:v>
                </c:pt>
                <c:pt idx="29">
                  <c:v>0.67569749442093852</c:v>
                </c:pt>
                <c:pt idx="30">
                  <c:v>0.67080840132886288</c:v>
                </c:pt>
                <c:pt idx="31">
                  <c:v>0.66699653477539067</c:v>
                </c:pt>
                <c:pt idx="32">
                  <c:v>0.66445935652374211</c:v>
                </c:pt>
                <c:pt idx="33">
                  <c:v>0.66256227736868623</c:v>
                </c:pt>
                <c:pt idx="34">
                  <c:v>0.66118236716945544</c:v>
                </c:pt>
                <c:pt idx="35">
                  <c:v>0.65992684216466735</c:v>
                </c:pt>
                <c:pt idx="36">
                  <c:v>0.6587490387361864</c:v>
                </c:pt>
                <c:pt idx="37">
                  <c:v>0.65705560533065266</c:v>
                </c:pt>
                <c:pt idx="38">
                  <c:v>0.65522543940009959</c:v>
                </c:pt>
                <c:pt idx="39">
                  <c:v>0.65356744455178828</c:v>
                </c:pt>
                <c:pt idx="40">
                  <c:v>0.65227412231293924</c:v>
                </c:pt>
                <c:pt idx="41">
                  <c:v>0.65077033724056654</c:v>
                </c:pt>
                <c:pt idx="42">
                  <c:v>0.64961903608045302</c:v>
                </c:pt>
                <c:pt idx="43">
                  <c:v>0.64815376120733126</c:v>
                </c:pt>
                <c:pt idx="44">
                  <c:v>0.64621084932098394</c:v>
                </c:pt>
                <c:pt idx="45">
                  <c:v>0.64281162211162535</c:v>
                </c:pt>
                <c:pt idx="46">
                  <c:v>0.63865048875496244</c:v>
                </c:pt>
                <c:pt idx="47">
                  <c:v>0.63354904914224552</c:v>
                </c:pt>
                <c:pt idx="48">
                  <c:v>0.627911434972942</c:v>
                </c:pt>
                <c:pt idx="49">
                  <c:v>0.62198970001120346</c:v>
                </c:pt>
                <c:pt idx="50">
                  <c:v>0.61516926450273579</c:v>
                </c:pt>
                <c:pt idx="51">
                  <c:v>0.60822086972087863</c:v>
                </c:pt>
                <c:pt idx="52">
                  <c:v>0.60097720541061794</c:v>
                </c:pt>
                <c:pt idx="53">
                  <c:v>0.59351900393696067</c:v>
                </c:pt>
                <c:pt idx="54">
                  <c:v>0.58577440915378221</c:v>
                </c:pt>
                <c:pt idx="55">
                  <c:v>0.57705504406801988</c:v>
                </c:pt>
                <c:pt idx="56">
                  <c:v>0.56780221300624367</c:v>
                </c:pt>
                <c:pt idx="57">
                  <c:v>0.55793113716908005</c:v>
                </c:pt>
                <c:pt idx="58">
                  <c:v>0.54732363018909846</c:v>
                </c:pt>
                <c:pt idx="59">
                  <c:v>0.53610252538651559</c:v>
                </c:pt>
                <c:pt idx="60">
                  <c:v>0.52418592866641767</c:v>
                </c:pt>
                <c:pt idx="61">
                  <c:v>0.51099629366611388</c:v>
                </c:pt>
                <c:pt idx="62">
                  <c:v>0.49768078445730957</c:v>
                </c:pt>
                <c:pt idx="63">
                  <c:v>0.48389159405824167</c:v>
                </c:pt>
                <c:pt idx="64">
                  <c:v>0.46895352185739775</c:v>
                </c:pt>
                <c:pt idx="65">
                  <c:v>0.45414131281020848</c:v>
                </c:pt>
                <c:pt idx="66">
                  <c:v>0.43859034528839319</c:v>
                </c:pt>
                <c:pt idx="67">
                  <c:v>0.42326170663577634</c:v>
                </c:pt>
                <c:pt idx="68">
                  <c:v>0.4073756207629366</c:v>
                </c:pt>
                <c:pt idx="69">
                  <c:v>0.39150411077160152</c:v>
                </c:pt>
                <c:pt idx="70">
                  <c:v>0.3755131558653933</c:v>
                </c:pt>
                <c:pt idx="71">
                  <c:v>0.35963172694724044</c:v>
                </c:pt>
                <c:pt idx="72">
                  <c:v>0.34354722651096531</c:v>
                </c:pt>
                <c:pt idx="73">
                  <c:v>0.32804810343331864</c:v>
                </c:pt>
                <c:pt idx="74">
                  <c:v>0.31213684094638605</c:v>
                </c:pt>
                <c:pt idx="75">
                  <c:v>0.29698812359750326</c:v>
                </c:pt>
                <c:pt idx="76">
                  <c:v>0.28196160666407011</c:v>
                </c:pt>
                <c:pt idx="77">
                  <c:v>0.26669026481183111</c:v>
                </c:pt>
                <c:pt idx="78">
                  <c:v>0.25221193903102401</c:v>
                </c:pt>
                <c:pt idx="79">
                  <c:v>0.23805647627393847</c:v>
                </c:pt>
                <c:pt idx="80">
                  <c:v>0.22429526015987841</c:v>
                </c:pt>
                <c:pt idx="81">
                  <c:v>0.21090606605916581</c:v>
                </c:pt>
                <c:pt idx="82">
                  <c:v>0.19801099241480524</c:v>
                </c:pt>
                <c:pt idx="83">
                  <c:v>0.18536560611161418</c:v>
                </c:pt>
                <c:pt idx="84">
                  <c:v>0.17377707097338085</c:v>
                </c:pt>
                <c:pt idx="85">
                  <c:v>0.16259274541206128</c:v>
                </c:pt>
                <c:pt idx="86">
                  <c:v>0.15198505989912292</c:v>
                </c:pt>
                <c:pt idx="87">
                  <c:v>0.14219245471753078</c:v>
                </c:pt>
                <c:pt idx="88">
                  <c:v>0.13298211036779814</c:v>
                </c:pt>
                <c:pt idx="89">
                  <c:v>0.12453324449701934</c:v>
                </c:pt>
                <c:pt idx="90">
                  <c:v>0.11822043445036444</c:v>
                </c:pt>
                <c:pt idx="91">
                  <c:v>0.11104024125820848</c:v>
                </c:pt>
                <c:pt idx="92">
                  <c:v>0.10466641713085166</c:v>
                </c:pt>
                <c:pt idx="93">
                  <c:v>9.8676221618934065E-2</c:v>
                </c:pt>
                <c:pt idx="94">
                  <c:v>9.298545905003594E-2</c:v>
                </c:pt>
                <c:pt idx="95">
                  <c:v>8.8333854233971346E-2</c:v>
                </c:pt>
                <c:pt idx="96">
                  <c:v>8.3614961334658247E-2</c:v>
                </c:pt>
                <c:pt idx="97">
                  <c:v>7.9559312181005898E-2</c:v>
                </c:pt>
                <c:pt idx="98">
                  <c:v>7.5601781521120251E-2</c:v>
                </c:pt>
                <c:pt idx="99">
                  <c:v>7.2575849590095817E-2</c:v>
                </c:pt>
                <c:pt idx="100">
                  <c:v>6.953367632007762E-2</c:v>
                </c:pt>
                <c:pt idx="101">
                  <c:v>6.6728907773487278E-2</c:v>
                </c:pt>
                <c:pt idx="102">
                  <c:v>6.3992814706615456E-2</c:v>
                </c:pt>
                <c:pt idx="103">
                  <c:v>6.1512011492243272E-2</c:v>
                </c:pt>
                <c:pt idx="104">
                  <c:v>5.9415793065103063E-2</c:v>
                </c:pt>
                <c:pt idx="105">
                  <c:v>5.7091316543036369E-2</c:v>
                </c:pt>
                <c:pt idx="106">
                  <c:v>5.5044179421869018E-2</c:v>
                </c:pt>
                <c:pt idx="107">
                  <c:v>5.3522777856617236E-2</c:v>
                </c:pt>
                <c:pt idx="108">
                  <c:v>5.2070793280772458E-2</c:v>
                </c:pt>
                <c:pt idx="109">
                  <c:v>5.0266211195194227E-2</c:v>
                </c:pt>
                <c:pt idx="110">
                  <c:v>4.8851081039591973E-2</c:v>
                </c:pt>
                <c:pt idx="111">
                  <c:v>4.7033357607753741E-2</c:v>
                </c:pt>
                <c:pt idx="112">
                  <c:v>4.5739406871003467E-2</c:v>
                </c:pt>
                <c:pt idx="113">
                  <c:v>4.4594698527086585E-2</c:v>
                </c:pt>
                <c:pt idx="114">
                  <c:v>4.3478552741858335E-2</c:v>
                </c:pt>
                <c:pt idx="115">
                  <c:v>4.2085599381656021E-2</c:v>
                </c:pt>
                <c:pt idx="116">
                  <c:v>4.072786146803397E-2</c:v>
                </c:pt>
                <c:pt idx="117">
                  <c:v>3.951628537434821E-2</c:v>
                </c:pt>
                <c:pt idx="118">
                  <c:v>3.840019477549475E-2</c:v>
                </c:pt>
                <c:pt idx="119">
                  <c:v>3.7296738088263268E-2</c:v>
                </c:pt>
                <c:pt idx="120">
                  <c:v>3.6379740140363638E-2</c:v>
                </c:pt>
                <c:pt idx="121">
                  <c:v>3.533717789559937E-2</c:v>
                </c:pt>
                <c:pt idx="122">
                  <c:v>3.4218703214864227E-2</c:v>
                </c:pt>
                <c:pt idx="123">
                  <c:v>3.3252978920584784E-2</c:v>
                </c:pt>
                <c:pt idx="124">
                  <c:v>3.2157029093208209E-2</c:v>
                </c:pt>
                <c:pt idx="125">
                  <c:v>3.1259406018393644E-2</c:v>
                </c:pt>
                <c:pt idx="126">
                  <c:v>3.0148013383526864E-2</c:v>
                </c:pt>
                <c:pt idx="127">
                  <c:v>2.9223444640264579E-2</c:v>
                </c:pt>
                <c:pt idx="128">
                  <c:v>2.8417339058041603E-2</c:v>
                </c:pt>
                <c:pt idx="129">
                  <c:v>2.7336250392213952E-2</c:v>
                </c:pt>
                <c:pt idx="130">
                  <c:v>2.6754820908427679E-2</c:v>
                </c:pt>
                <c:pt idx="131">
                  <c:v>2.5760971694703524E-2</c:v>
                </c:pt>
                <c:pt idx="132">
                  <c:v>2.53338043180058E-2</c:v>
                </c:pt>
                <c:pt idx="133">
                  <c:v>2.4480078954898007E-2</c:v>
                </c:pt>
                <c:pt idx="134">
                  <c:v>2.3434797571256927E-2</c:v>
                </c:pt>
                <c:pt idx="135">
                  <c:v>2.2733271580103215E-2</c:v>
                </c:pt>
                <c:pt idx="136">
                  <c:v>2.1921359618316132E-2</c:v>
                </c:pt>
                <c:pt idx="137">
                  <c:v>2.1330804449513088E-2</c:v>
                </c:pt>
                <c:pt idx="138">
                  <c:v>2.0415900843184495E-2</c:v>
                </c:pt>
                <c:pt idx="139">
                  <c:v>1.9482509020093464E-2</c:v>
                </c:pt>
                <c:pt idx="140">
                  <c:v>1.8999711962394427E-2</c:v>
                </c:pt>
                <c:pt idx="141">
                  <c:v>1.8366405952993443E-2</c:v>
                </c:pt>
                <c:pt idx="142">
                  <c:v>1.7893319276132327E-2</c:v>
                </c:pt>
                <c:pt idx="143">
                  <c:v>1.6812140485105504E-2</c:v>
                </c:pt>
                <c:pt idx="144">
                  <c:v>1.6249861741824422E-2</c:v>
                </c:pt>
                <c:pt idx="145">
                  <c:v>1.578674638408336E-2</c:v>
                </c:pt>
                <c:pt idx="146">
                  <c:v>1.5554964461739984E-2</c:v>
                </c:pt>
                <c:pt idx="147">
                  <c:v>1.4820072214363716E-2</c:v>
                </c:pt>
                <c:pt idx="148">
                  <c:v>1.442345629636064E-2</c:v>
                </c:pt>
                <c:pt idx="149">
                  <c:v>1.3555613289739601E-2</c:v>
                </c:pt>
                <c:pt idx="150">
                  <c:v>1.3385578017228738E-2</c:v>
                </c:pt>
                <c:pt idx="151">
                  <c:v>1.3229371373139004E-2</c:v>
                </c:pt>
                <c:pt idx="152">
                  <c:v>1.2984990404141151E-2</c:v>
                </c:pt>
                <c:pt idx="153">
                  <c:v>1.2856003220892323E-2</c:v>
                </c:pt>
                <c:pt idx="154">
                  <c:v>1.2222378714370655E-2</c:v>
                </c:pt>
                <c:pt idx="155">
                  <c:v>1.2344801582855955E-2</c:v>
                </c:pt>
                <c:pt idx="156">
                  <c:v>1.2116370633339082E-2</c:v>
                </c:pt>
                <c:pt idx="157">
                  <c:v>1.2023369995189366E-2</c:v>
                </c:pt>
                <c:pt idx="158">
                  <c:v>1.1948015509376046E-2</c:v>
                </c:pt>
                <c:pt idx="159">
                  <c:v>1.1756745696296944E-2</c:v>
                </c:pt>
                <c:pt idx="160">
                  <c:v>1.1422109873993764E-2</c:v>
                </c:pt>
                <c:pt idx="161">
                  <c:v>1.1359448027862063E-2</c:v>
                </c:pt>
                <c:pt idx="162">
                  <c:v>1.1464335163055698E-2</c:v>
                </c:pt>
                <c:pt idx="163">
                  <c:v>1.1013331841664298E-2</c:v>
                </c:pt>
                <c:pt idx="164">
                  <c:v>1.0560444566796966E-2</c:v>
                </c:pt>
                <c:pt idx="165">
                  <c:v>1.0663648805019535E-2</c:v>
                </c:pt>
                <c:pt idx="166">
                  <c:v>1.0737018483315999E-2</c:v>
                </c:pt>
                <c:pt idx="167">
                  <c:v>1.0869611003980819E-2</c:v>
                </c:pt>
                <c:pt idx="168">
                  <c:v>1.0707898163095562E-2</c:v>
                </c:pt>
                <c:pt idx="169">
                  <c:v>1.0739003670883547E-2</c:v>
                </c:pt>
                <c:pt idx="170">
                  <c:v>1.0916187285391335E-2</c:v>
                </c:pt>
                <c:pt idx="171">
                  <c:v>1.0886525571873215E-2</c:v>
                </c:pt>
                <c:pt idx="172">
                  <c:v>1.0547099356824812E-2</c:v>
                </c:pt>
                <c:pt idx="173">
                  <c:v>1.0415186901664517E-2</c:v>
                </c:pt>
                <c:pt idx="174">
                  <c:v>1.0537909775920312E-2</c:v>
                </c:pt>
                <c:pt idx="175">
                  <c:v>1.0822045104163548E-2</c:v>
                </c:pt>
                <c:pt idx="176">
                  <c:v>1.0926415891938308E-2</c:v>
                </c:pt>
                <c:pt idx="177">
                  <c:v>1.0892339591640508E-2</c:v>
                </c:pt>
                <c:pt idx="178">
                  <c:v>1.088624952996752E-2</c:v>
                </c:pt>
                <c:pt idx="179">
                  <c:v>1.1119743627396646E-2</c:v>
                </c:pt>
                <c:pt idx="180">
                  <c:v>1.0865932914527037E-2</c:v>
                </c:pt>
                <c:pt idx="181">
                  <c:v>1.0765661325075193E-2</c:v>
                </c:pt>
                <c:pt idx="182">
                  <c:v>1.0867955721083797E-2</c:v>
                </c:pt>
                <c:pt idx="183">
                  <c:v>1.1458031466599621E-2</c:v>
                </c:pt>
                <c:pt idx="184">
                  <c:v>1.1323807531943742E-2</c:v>
                </c:pt>
                <c:pt idx="185">
                  <c:v>1.327281675605055E-2</c:v>
                </c:pt>
                <c:pt idx="186">
                  <c:v>1.326508689170957E-2</c:v>
                </c:pt>
                <c:pt idx="187">
                  <c:v>1.328144045547334E-2</c:v>
                </c:pt>
                <c:pt idx="188">
                  <c:v>1.3365399632576448E-2</c:v>
                </c:pt>
                <c:pt idx="189">
                  <c:v>1.3494209238485998E-2</c:v>
                </c:pt>
                <c:pt idx="190">
                  <c:v>1.3557481463037152E-2</c:v>
                </c:pt>
                <c:pt idx="191">
                  <c:v>1.367354374524624E-2</c:v>
                </c:pt>
                <c:pt idx="192">
                  <c:v>1.37539962290818E-2</c:v>
                </c:pt>
                <c:pt idx="193">
                  <c:v>1.376969222935647E-2</c:v>
                </c:pt>
                <c:pt idx="194">
                  <c:v>1.3864936727263258E-2</c:v>
                </c:pt>
                <c:pt idx="195">
                  <c:v>1.3933741278656001E-2</c:v>
                </c:pt>
                <c:pt idx="196">
                  <c:v>1.4120053667680441E-2</c:v>
                </c:pt>
                <c:pt idx="197">
                  <c:v>1.4337591726400816E-2</c:v>
                </c:pt>
                <c:pt idx="198">
                  <c:v>1.4318644967821844E-2</c:v>
                </c:pt>
                <c:pt idx="199">
                  <c:v>1.444572742098791E-2</c:v>
                </c:pt>
                <c:pt idx="200">
                  <c:v>1.4532016326479527E-2</c:v>
                </c:pt>
                <c:pt idx="201">
                  <c:v>1.460068820249927E-2</c:v>
                </c:pt>
                <c:pt idx="202">
                  <c:v>1.4574789784938395E-2</c:v>
                </c:pt>
                <c:pt idx="203">
                  <c:v>1.4503410803329541E-2</c:v>
                </c:pt>
                <c:pt idx="204">
                  <c:v>1.4673433927353211E-2</c:v>
                </c:pt>
                <c:pt idx="205">
                  <c:v>1.467024280600032E-2</c:v>
                </c:pt>
                <c:pt idx="206">
                  <c:v>1.475993933641849E-2</c:v>
                </c:pt>
                <c:pt idx="207">
                  <c:v>1.4792580839419797E-2</c:v>
                </c:pt>
                <c:pt idx="208">
                  <c:v>1.4653441440243407E-2</c:v>
                </c:pt>
                <c:pt idx="209">
                  <c:v>1.4618990836095426E-2</c:v>
                </c:pt>
                <c:pt idx="210">
                  <c:v>1.4544791001986763E-2</c:v>
                </c:pt>
                <c:pt idx="211">
                  <c:v>1.4438998721488908E-2</c:v>
                </c:pt>
                <c:pt idx="212">
                  <c:v>1.4258880594562389E-2</c:v>
                </c:pt>
                <c:pt idx="213">
                  <c:v>1.4060474471266779E-2</c:v>
                </c:pt>
                <c:pt idx="214">
                  <c:v>1.3773704314893335E-2</c:v>
                </c:pt>
                <c:pt idx="215">
                  <c:v>1.3613838412915354E-2</c:v>
                </c:pt>
                <c:pt idx="216">
                  <c:v>1.3398267508626424E-2</c:v>
                </c:pt>
                <c:pt idx="217">
                  <c:v>1.310021952781459E-2</c:v>
                </c:pt>
                <c:pt idx="218">
                  <c:v>1.2854400778606806E-2</c:v>
                </c:pt>
                <c:pt idx="219">
                  <c:v>1.2683265955712253E-2</c:v>
                </c:pt>
                <c:pt idx="220">
                  <c:v>1.2409835476289691E-2</c:v>
                </c:pt>
                <c:pt idx="221">
                  <c:v>1.2079231413229564E-2</c:v>
                </c:pt>
                <c:pt idx="222">
                  <c:v>1.1769306461403586E-2</c:v>
                </c:pt>
                <c:pt idx="223">
                  <c:v>1.1463931541040166E-2</c:v>
                </c:pt>
                <c:pt idx="224">
                  <c:v>1.1246202787310229E-2</c:v>
                </c:pt>
                <c:pt idx="225">
                  <c:v>1.0978150495643615E-2</c:v>
                </c:pt>
                <c:pt idx="226">
                  <c:v>1.0401483090503143E-2</c:v>
                </c:pt>
                <c:pt idx="227">
                  <c:v>9.9738715587916176E-3</c:v>
                </c:pt>
                <c:pt idx="228">
                  <c:v>9.7622724955783498E-3</c:v>
                </c:pt>
                <c:pt idx="229">
                  <c:v>9.587366090544858E-3</c:v>
                </c:pt>
                <c:pt idx="230">
                  <c:v>9.4367469402921664E-3</c:v>
                </c:pt>
                <c:pt idx="231">
                  <c:v>9.2827484234428628E-3</c:v>
                </c:pt>
                <c:pt idx="232">
                  <c:v>9.1669618194535653E-3</c:v>
                </c:pt>
                <c:pt idx="233">
                  <c:v>9.0533144600781906E-3</c:v>
                </c:pt>
                <c:pt idx="234">
                  <c:v>8.7791504289917409E-3</c:v>
                </c:pt>
                <c:pt idx="235">
                  <c:v>8.7635384963604228E-3</c:v>
                </c:pt>
                <c:pt idx="236">
                  <c:v>8.707161133776618E-3</c:v>
                </c:pt>
                <c:pt idx="237">
                  <c:v>8.6954471599361063E-3</c:v>
                </c:pt>
                <c:pt idx="238">
                  <c:v>8.5809850341099156E-3</c:v>
                </c:pt>
                <c:pt idx="239">
                  <c:v>8.5803966131460154E-3</c:v>
                </c:pt>
                <c:pt idx="240">
                  <c:v>8.5044845507660435E-3</c:v>
                </c:pt>
                <c:pt idx="241">
                  <c:v>8.4783534922270136E-3</c:v>
                </c:pt>
                <c:pt idx="242">
                  <c:v>8.4361392959080624E-3</c:v>
                </c:pt>
                <c:pt idx="243">
                  <c:v>8.3868708271361472E-3</c:v>
                </c:pt>
                <c:pt idx="244">
                  <c:v>8.3488352429389474E-3</c:v>
                </c:pt>
                <c:pt idx="245">
                  <c:v>8.2260989527861289E-3</c:v>
                </c:pt>
                <c:pt idx="246">
                  <c:v>8.2700885547206913E-3</c:v>
                </c:pt>
                <c:pt idx="247">
                  <c:v>8.2608811478238724E-3</c:v>
                </c:pt>
                <c:pt idx="248">
                  <c:v>8.2181430642248709E-3</c:v>
                </c:pt>
                <c:pt idx="249">
                  <c:v>8.2278824583262855E-3</c:v>
                </c:pt>
                <c:pt idx="250">
                  <c:v>8.251063563622247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99F-4B58-AE2B-6AC883562F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18635784"/>
        <c:axId val="718641360"/>
      </c:lineChart>
      <c:catAx>
        <c:axId val="7186357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8641360"/>
        <c:crosses val="autoZero"/>
        <c:auto val="1"/>
        <c:lblAlgn val="ctr"/>
        <c:lblOffset val="100"/>
        <c:noMultiLvlLbl val="0"/>
      </c:catAx>
      <c:valAx>
        <c:axId val="7186413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86357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400" b="0" i="0" baseline="0">
                <a:effectLst/>
              </a:rPr>
              <a:t>NBu</a:t>
            </a:r>
            <a:r>
              <a:rPr lang="en-GB" sz="1400" b="0" i="0" baseline="-25000">
                <a:effectLst/>
              </a:rPr>
              <a:t>4</a:t>
            </a:r>
            <a:r>
              <a:rPr lang="en-GB" sz="1400" b="0" i="0" baseline="0">
                <a:effectLst/>
              </a:rPr>
              <a:t>F•2½H</a:t>
            </a:r>
            <a:r>
              <a:rPr lang="en-GB" sz="1400" b="0" i="0" baseline="-25000">
                <a:effectLst/>
              </a:rPr>
              <a:t>2</a:t>
            </a:r>
            <a:r>
              <a:rPr lang="en-GB" sz="1400" b="0" i="0" baseline="0">
                <a:effectLst/>
              </a:rPr>
              <a:t>O Titration Replicate 1 {spectra Abs(9) to Abs (15)}</a:t>
            </a:r>
            <a:endParaRPr lang="en-GB" sz="1400">
              <a:effectLst/>
            </a:endParaRP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Spectra'!$J$2576</c:f>
              <c:strCache>
                <c:ptCount val="1"/>
                <c:pt idx="0">
                  <c:v>Abs (9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ll Spectra'!$J$2577:$J$2827</c:f>
              <c:numCache>
                <c:formatCode>General</c:formatCode>
                <c:ptCount val="251"/>
                <c:pt idx="0">
                  <c:v>0.42147210693392101</c:v>
                </c:pt>
                <c:pt idx="1">
                  <c:v>0.43646462143491438</c:v>
                </c:pt>
                <c:pt idx="2">
                  <c:v>0.45316051035814015</c:v>
                </c:pt>
                <c:pt idx="3">
                  <c:v>0.47166479698974467</c:v>
                </c:pt>
                <c:pt idx="4">
                  <c:v>0.49181319340145113</c:v>
                </c:pt>
                <c:pt idx="5">
                  <c:v>0.51304882822834041</c:v>
                </c:pt>
                <c:pt idx="6">
                  <c:v>0.53578941340870267</c:v>
                </c:pt>
                <c:pt idx="7">
                  <c:v>0.55923929400964068</c:v>
                </c:pt>
                <c:pt idx="8">
                  <c:v>0.58230991815486055</c:v>
                </c:pt>
                <c:pt idx="9">
                  <c:v>0.60599203036724514</c:v>
                </c:pt>
                <c:pt idx="10">
                  <c:v>0.6291207240288057</c:v>
                </c:pt>
                <c:pt idx="11">
                  <c:v>0.65112094757441064</c:v>
                </c:pt>
                <c:pt idx="12">
                  <c:v>0.67177358291334044</c:v>
                </c:pt>
                <c:pt idx="13">
                  <c:v>0.69056011558285313</c:v>
                </c:pt>
                <c:pt idx="14">
                  <c:v>0.70720551189855518</c:v>
                </c:pt>
                <c:pt idx="15">
                  <c:v>0.72189896622704164</c:v>
                </c:pt>
                <c:pt idx="16">
                  <c:v>0.73342890429930063</c:v>
                </c:pt>
                <c:pt idx="17">
                  <c:v>0.74193095530991693</c:v>
                </c:pt>
                <c:pt idx="18">
                  <c:v>0.74730458119146048</c:v>
                </c:pt>
                <c:pt idx="19">
                  <c:v>0.74943546036989372</c:v>
                </c:pt>
                <c:pt idx="20">
                  <c:v>0.74942265092351645</c:v>
                </c:pt>
                <c:pt idx="21">
                  <c:v>0.74700702661786322</c:v>
                </c:pt>
                <c:pt idx="22">
                  <c:v>0.74263310516945935</c:v>
                </c:pt>
                <c:pt idx="23">
                  <c:v>0.73680982875404977</c:v>
                </c:pt>
                <c:pt idx="24">
                  <c:v>0.73003761582260585</c:v>
                </c:pt>
                <c:pt idx="25">
                  <c:v>0.72252497717226993</c:v>
                </c:pt>
                <c:pt idx="26">
                  <c:v>0.71503369739355582</c:v>
                </c:pt>
                <c:pt idx="27">
                  <c:v>0.70755428810949039</c:v>
                </c:pt>
                <c:pt idx="28">
                  <c:v>0.70088642117941047</c:v>
                </c:pt>
                <c:pt idx="29">
                  <c:v>0.6951541202853595</c:v>
                </c:pt>
                <c:pt idx="30">
                  <c:v>0.69001790003936558</c:v>
                </c:pt>
                <c:pt idx="31">
                  <c:v>0.68623702871912051</c:v>
                </c:pt>
                <c:pt idx="32">
                  <c:v>0.68297996663223071</c:v>
                </c:pt>
                <c:pt idx="33">
                  <c:v>0.68032109933894724</c:v>
                </c:pt>
                <c:pt idx="34">
                  <c:v>0.67818414969718321</c:v>
                </c:pt>
                <c:pt idx="35">
                  <c:v>0.67597342143676586</c:v>
                </c:pt>
                <c:pt idx="36">
                  <c:v>0.67409511428199986</c:v>
                </c:pt>
                <c:pt idx="37">
                  <c:v>0.67160196690923579</c:v>
                </c:pt>
                <c:pt idx="38">
                  <c:v>0.66906475165981405</c:v>
                </c:pt>
                <c:pt idx="39">
                  <c:v>0.6667202427188299</c:v>
                </c:pt>
                <c:pt idx="40">
                  <c:v>0.66444360994571872</c:v>
                </c:pt>
                <c:pt idx="41">
                  <c:v>0.66237774045332032</c:v>
                </c:pt>
                <c:pt idx="42">
                  <c:v>0.65991597886377795</c:v>
                </c:pt>
                <c:pt idx="43">
                  <c:v>0.65759913883567245</c:v>
                </c:pt>
                <c:pt idx="44">
                  <c:v>0.65414593425197098</c:v>
                </c:pt>
                <c:pt idx="45">
                  <c:v>0.64971590901309795</c:v>
                </c:pt>
                <c:pt idx="46">
                  <c:v>0.6445601707262324</c:v>
                </c:pt>
                <c:pt idx="47">
                  <c:v>0.63851347474265374</c:v>
                </c:pt>
                <c:pt idx="48">
                  <c:v>0.63138449859923507</c:v>
                </c:pt>
                <c:pt idx="49">
                  <c:v>0.62466054693419049</c:v>
                </c:pt>
                <c:pt idx="50">
                  <c:v>0.61688279054487272</c:v>
                </c:pt>
                <c:pt idx="51">
                  <c:v>0.60921220190862091</c:v>
                </c:pt>
                <c:pt idx="52">
                  <c:v>0.60104805148880935</c:v>
                </c:pt>
                <c:pt idx="53">
                  <c:v>0.59269554627593579</c:v>
                </c:pt>
                <c:pt idx="54">
                  <c:v>0.58424698241475292</c:v>
                </c:pt>
                <c:pt idx="55">
                  <c:v>0.57483969145028313</c:v>
                </c:pt>
                <c:pt idx="56">
                  <c:v>0.5649261433399877</c:v>
                </c:pt>
                <c:pt idx="57">
                  <c:v>0.55457467449420239</c:v>
                </c:pt>
                <c:pt idx="58">
                  <c:v>0.54360703309500413</c:v>
                </c:pt>
                <c:pt idx="59">
                  <c:v>0.53196566457850203</c:v>
                </c:pt>
                <c:pt idx="60">
                  <c:v>0.5194212711667362</c:v>
                </c:pt>
                <c:pt idx="61">
                  <c:v>0.50636469729627342</c:v>
                </c:pt>
                <c:pt idx="62">
                  <c:v>0.49314021636460065</c:v>
                </c:pt>
                <c:pt idx="63">
                  <c:v>0.47930000895136238</c:v>
                </c:pt>
                <c:pt idx="64">
                  <c:v>0.4646439094925755</c:v>
                </c:pt>
                <c:pt idx="65">
                  <c:v>0.45016975951797489</c:v>
                </c:pt>
                <c:pt idx="66">
                  <c:v>0.4351583198155668</c:v>
                </c:pt>
                <c:pt idx="67">
                  <c:v>0.42018432874836159</c:v>
                </c:pt>
                <c:pt idx="68">
                  <c:v>0.40494256391281425</c:v>
                </c:pt>
                <c:pt idx="69">
                  <c:v>0.3895792015044669</c:v>
                </c:pt>
                <c:pt idx="70">
                  <c:v>0.37438680544824915</c:v>
                </c:pt>
                <c:pt idx="71">
                  <c:v>0.35933515509084629</c:v>
                </c:pt>
                <c:pt idx="72">
                  <c:v>0.34396611052244913</c:v>
                </c:pt>
                <c:pt idx="73">
                  <c:v>0.32932009272021845</c:v>
                </c:pt>
                <c:pt idx="74">
                  <c:v>0.31435626861189303</c:v>
                </c:pt>
                <c:pt idx="75">
                  <c:v>0.29979421344275059</c:v>
                </c:pt>
                <c:pt idx="76">
                  <c:v>0.2853445082704143</c:v>
                </c:pt>
                <c:pt idx="77">
                  <c:v>0.2714027502877655</c:v>
                </c:pt>
                <c:pt idx="78">
                  <c:v>0.25761467676960809</c:v>
                </c:pt>
                <c:pt idx="79">
                  <c:v>0.24426672483271133</c:v>
                </c:pt>
                <c:pt idx="80">
                  <c:v>0.23110134766911147</c:v>
                </c:pt>
                <c:pt idx="81">
                  <c:v>0.21861176757396067</c:v>
                </c:pt>
                <c:pt idx="82">
                  <c:v>0.20642953476880449</c:v>
                </c:pt>
                <c:pt idx="83">
                  <c:v>0.19462958500714223</c:v>
                </c:pt>
                <c:pt idx="84">
                  <c:v>0.18341241440920422</c:v>
                </c:pt>
                <c:pt idx="85">
                  <c:v>0.17283926483546705</c:v>
                </c:pt>
                <c:pt idx="86">
                  <c:v>0.16295922792712911</c:v>
                </c:pt>
                <c:pt idx="87">
                  <c:v>0.1535115803303021</c:v>
                </c:pt>
                <c:pt idx="88">
                  <c:v>0.14479695827457104</c:v>
                </c:pt>
                <c:pt idx="89">
                  <c:v>0.13646839125919091</c:v>
                </c:pt>
                <c:pt idx="90">
                  <c:v>0.13035534931326259</c:v>
                </c:pt>
                <c:pt idx="91">
                  <c:v>0.12344241717630501</c:v>
                </c:pt>
                <c:pt idx="92">
                  <c:v>0.11721482550835718</c:v>
                </c:pt>
                <c:pt idx="93">
                  <c:v>0.11127859878788107</c:v>
                </c:pt>
                <c:pt idx="94">
                  <c:v>0.10581255924474386</c:v>
                </c:pt>
                <c:pt idx="95">
                  <c:v>0.10098318941111811</c:v>
                </c:pt>
                <c:pt idx="96">
                  <c:v>9.6459363956106464E-2</c:v>
                </c:pt>
                <c:pt idx="97">
                  <c:v>9.2339566670878087E-2</c:v>
                </c:pt>
                <c:pt idx="98">
                  <c:v>8.8667722612702102E-2</c:v>
                </c:pt>
                <c:pt idx="99">
                  <c:v>8.5149638043392373E-2</c:v>
                </c:pt>
                <c:pt idx="100">
                  <c:v>8.2099062218665322E-2</c:v>
                </c:pt>
                <c:pt idx="101">
                  <c:v>7.9450039596969932E-2</c:v>
                </c:pt>
                <c:pt idx="102">
                  <c:v>7.6864414304545894E-2</c:v>
                </c:pt>
                <c:pt idx="103">
                  <c:v>7.4372721873487674E-2</c:v>
                </c:pt>
                <c:pt idx="104">
                  <c:v>7.2128835192035806E-2</c:v>
                </c:pt>
                <c:pt idx="105">
                  <c:v>6.9923606658293225E-2</c:v>
                </c:pt>
                <c:pt idx="106">
                  <c:v>6.806617057954932E-2</c:v>
                </c:pt>
                <c:pt idx="107">
                  <c:v>6.6384117926947345E-2</c:v>
                </c:pt>
                <c:pt idx="108">
                  <c:v>6.499788980767511E-2</c:v>
                </c:pt>
                <c:pt idx="109">
                  <c:v>6.3324058574393077E-2</c:v>
                </c:pt>
                <c:pt idx="110">
                  <c:v>6.1828187758558577E-2</c:v>
                </c:pt>
                <c:pt idx="111">
                  <c:v>6.0384195193962709E-2</c:v>
                </c:pt>
                <c:pt idx="112">
                  <c:v>5.9007698954554502E-2</c:v>
                </c:pt>
                <c:pt idx="113">
                  <c:v>5.7787544153418552E-2</c:v>
                </c:pt>
                <c:pt idx="114">
                  <c:v>5.6778168883230951E-2</c:v>
                </c:pt>
                <c:pt idx="115">
                  <c:v>5.5348821858155685E-2</c:v>
                </c:pt>
                <c:pt idx="116">
                  <c:v>5.4366038101281336E-2</c:v>
                </c:pt>
                <c:pt idx="117">
                  <c:v>5.2988921788823522E-2</c:v>
                </c:pt>
                <c:pt idx="118">
                  <c:v>5.1896992024387766E-2</c:v>
                </c:pt>
                <c:pt idx="119">
                  <c:v>5.0606204659045521E-2</c:v>
                </c:pt>
                <c:pt idx="120">
                  <c:v>4.9730304994445487E-2</c:v>
                </c:pt>
                <c:pt idx="121">
                  <c:v>4.8665888101611203E-2</c:v>
                </c:pt>
                <c:pt idx="122">
                  <c:v>4.7655481416053934E-2</c:v>
                </c:pt>
                <c:pt idx="123">
                  <c:v>4.6319056378230181E-2</c:v>
                </c:pt>
                <c:pt idx="124">
                  <c:v>4.5362440433488187E-2</c:v>
                </c:pt>
                <c:pt idx="125">
                  <c:v>4.4121307584011379E-2</c:v>
                </c:pt>
                <c:pt idx="126">
                  <c:v>4.3101883749454742E-2</c:v>
                </c:pt>
                <c:pt idx="127">
                  <c:v>4.1870830588022247E-2</c:v>
                </c:pt>
                <c:pt idx="128">
                  <c:v>4.1072800673849219E-2</c:v>
                </c:pt>
                <c:pt idx="129">
                  <c:v>4.0071141148850277E-2</c:v>
                </c:pt>
                <c:pt idx="130">
                  <c:v>3.89170509834081E-2</c:v>
                </c:pt>
                <c:pt idx="131">
                  <c:v>3.7888805481131743E-2</c:v>
                </c:pt>
                <c:pt idx="132">
                  <c:v>3.7114456469488778E-2</c:v>
                </c:pt>
                <c:pt idx="133">
                  <c:v>3.6010914754689871E-2</c:v>
                </c:pt>
                <c:pt idx="134">
                  <c:v>3.4896389556422179E-2</c:v>
                </c:pt>
                <c:pt idx="135">
                  <c:v>3.3719510007268132E-2</c:v>
                </c:pt>
                <c:pt idx="136">
                  <c:v>3.2348630116480398E-2</c:v>
                </c:pt>
                <c:pt idx="137">
                  <c:v>3.1053281697990251E-2</c:v>
                </c:pt>
                <c:pt idx="138">
                  <c:v>2.9970395331244678E-2</c:v>
                </c:pt>
                <c:pt idx="139">
                  <c:v>2.8736792919407769E-2</c:v>
                </c:pt>
                <c:pt idx="140">
                  <c:v>2.7708403832903957E-2</c:v>
                </c:pt>
                <c:pt idx="141">
                  <c:v>2.6775400615412004E-2</c:v>
                </c:pt>
                <c:pt idx="142">
                  <c:v>2.5431398927937672E-2</c:v>
                </c:pt>
                <c:pt idx="143">
                  <c:v>2.4408238826025951E-2</c:v>
                </c:pt>
                <c:pt idx="144">
                  <c:v>2.3377645408051442E-2</c:v>
                </c:pt>
                <c:pt idx="145">
                  <c:v>2.2798123678388665E-2</c:v>
                </c:pt>
                <c:pt idx="146">
                  <c:v>2.1887916272525412E-2</c:v>
                </c:pt>
                <c:pt idx="147">
                  <c:v>2.111005472646188E-2</c:v>
                </c:pt>
                <c:pt idx="148">
                  <c:v>1.9998442189313174E-2</c:v>
                </c:pt>
                <c:pt idx="149">
                  <c:v>1.8943921249716774E-2</c:v>
                </c:pt>
                <c:pt idx="150">
                  <c:v>1.8799401446862821E-2</c:v>
                </c:pt>
                <c:pt idx="151">
                  <c:v>1.8492162520624553E-2</c:v>
                </c:pt>
                <c:pt idx="152">
                  <c:v>1.7744710615779462E-2</c:v>
                </c:pt>
                <c:pt idx="153">
                  <c:v>1.7006489120695294E-2</c:v>
                </c:pt>
                <c:pt idx="154">
                  <c:v>1.6591215529186368E-2</c:v>
                </c:pt>
                <c:pt idx="155">
                  <c:v>1.6236321575322475E-2</c:v>
                </c:pt>
                <c:pt idx="156">
                  <c:v>1.5843851937786056E-2</c:v>
                </c:pt>
                <c:pt idx="157">
                  <c:v>1.5860028271962315E-2</c:v>
                </c:pt>
                <c:pt idx="158">
                  <c:v>1.5282555396217121E-2</c:v>
                </c:pt>
                <c:pt idx="159">
                  <c:v>1.4950899876304061E-2</c:v>
                </c:pt>
                <c:pt idx="160">
                  <c:v>1.4684806481310268E-2</c:v>
                </c:pt>
                <c:pt idx="161">
                  <c:v>1.4602254761970482E-2</c:v>
                </c:pt>
                <c:pt idx="162">
                  <c:v>1.4186445663750711E-2</c:v>
                </c:pt>
                <c:pt idx="163">
                  <c:v>1.3468166635291694E-2</c:v>
                </c:pt>
                <c:pt idx="164">
                  <c:v>1.3480712301296636E-2</c:v>
                </c:pt>
                <c:pt idx="165">
                  <c:v>1.3617588394394198E-2</c:v>
                </c:pt>
                <c:pt idx="166">
                  <c:v>1.3411626514976951E-2</c:v>
                </c:pt>
                <c:pt idx="167">
                  <c:v>1.2972620210231522E-2</c:v>
                </c:pt>
                <c:pt idx="168">
                  <c:v>1.317700324969541E-2</c:v>
                </c:pt>
                <c:pt idx="169">
                  <c:v>1.2905690248640864E-2</c:v>
                </c:pt>
                <c:pt idx="170">
                  <c:v>1.3105833472533702E-2</c:v>
                </c:pt>
                <c:pt idx="171">
                  <c:v>1.3219079236758784E-2</c:v>
                </c:pt>
                <c:pt idx="172">
                  <c:v>1.2706849823226351E-2</c:v>
                </c:pt>
                <c:pt idx="173">
                  <c:v>1.2498011946277112E-2</c:v>
                </c:pt>
                <c:pt idx="174">
                  <c:v>1.2561275767293822E-2</c:v>
                </c:pt>
                <c:pt idx="175">
                  <c:v>1.2954437657150023E-2</c:v>
                </c:pt>
                <c:pt idx="176">
                  <c:v>1.2981005670195724E-2</c:v>
                </c:pt>
                <c:pt idx="177">
                  <c:v>1.2551873778750069E-2</c:v>
                </c:pt>
                <c:pt idx="178">
                  <c:v>1.2489725290664022E-2</c:v>
                </c:pt>
                <c:pt idx="179">
                  <c:v>1.2824163761579747E-2</c:v>
                </c:pt>
                <c:pt idx="180">
                  <c:v>1.2974788308121593E-2</c:v>
                </c:pt>
                <c:pt idx="181">
                  <c:v>1.2809844177432384E-2</c:v>
                </c:pt>
                <c:pt idx="182">
                  <c:v>1.2999147552900856E-2</c:v>
                </c:pt>
                <c:pt idx="183">
                  <c:v>1.3046907549881174E-2</c:v>
                </c:pt>
                <c:pt idx="184">
                  <c:v>1.3355516912854326E-2</c:v>
                </c:pt>
                <c:pt idx="185">
                  <c:v>1.5262764573693284E-2</c:v>
                </c:pt>
                <c:pt idx="186">
                  <c:v>1.5250402273641054E-2</c:v>
                </c:pt>
                <c:pt idx="187">
                  <c:v>1.5258121672484189E-2</c:v>
                </c:pt>
                <c:pt idx="188">
                  <c:v>1.5410296903790678E-2</c:v>
                </c:pt>
                <c:pt idx="189">
                  <c:v>1.5455802974946127E-2</c:v>
                </c:pt>
                <c:pt idx="190">
                  <c:v>1.5584321275985075E-2</c:v>
                </c:pt>
                <c:pt idx="191">
                  <c:v>1.5709753705811146E-2</c:v>
                </c:pt>
                <c:pt idx="192">
                  <c:v>1.5697483371996841E-2</c:v>
                </c:pt>
                <c:pt idx="193">
                  <c:v>1.5729320686014781E-2</c:v>
                </c:pt>
                <c:pt idx="194">
                  <c:v>1.5884339588796644E-2</c:v>
                </c:pt>
                <c:pt idx="195">
                  <c:v>1.599365183332924E-2</c:v>
                </c:pt>
                <c:pt idx="196">
                  <c:v>1.6058421076688322E-2</c:v>
                </c:pt>
                <c:pt idx="197">
                  <c:v>1.6219274028016515E-2</c:v>
                </c:pt>
                <c:pt idx="198">
                  <c:v>1.6369706781815992E-2</c:v>
                </c:pt>
                <c:pt idx="199">
                  <c:v>1.6481847131895114E-2</c:v>
                </c:pt>
                <c:pt idx="200">
                  <c:v>1.6562012613292276E-2</c:v>
                </c:pt>
                <c:pt idx="201">
                  <c:v>1.6592204227719728E-2</c:v>
                </c:pt>
                <c:pt idx="202">
                  <c:v>1.6558329407473368E-2</c:v>
                </c:pt>
                <c:pt idx="203">
                  <c:v>1.6678612734409952E-2</c:v>
                </c:pt>
                <c:pt idx="204">
                  <c:v>1.669960294221964E-2</c:v>
                </c:pt>
                <c:pt idx="205">
                  <c:v>1.6647668015841055E-2</c:v>
                </c:pt>
                <c:pt idx="206">
                  <c:v>1.6630741432748362E-2</c:v>
                </c:pt>
                <c:pt idx="207">
                  <c:v>1.672946828151449E-2</c:v>
                </c:pt>
                <c:pt idx="208">
                  <c:v>1.663287403907179E-2</c:v>
                </c:pt>
                <c:pt idx="209">
                  <c:v>1.6528970064868385E-2</c:v>
                </c:pt>
                <c:pt idx="210">
                  <c:v>1.6366360998134863E-2</c:v>
                </c:pt>
                <c:pt idx="211">
                  <c:v>1.6184499590965365E-2</c:v>
                </c:pt>
                <c:pt idx="212">
                  <c:v>1.6021115371551865E-2</c:v>
                </c:pt>
                <c:pt idx="213">
                  <c:v>1.576717622308154E-2</c:v>
                </c:pt>
                <c:pt idx="214">
                  <c:v>1.533470610353474E-2</c:v>
                </c:pt>
                <c:pt idx="215">
                  <c:v>1.5083495081655567E-2</c:v>
                </c:pt>
                <c:pt idx="216">
                  <c:v>1.47956261784957E-2</c:v>
                </c:pt>
                <c:pt idx="217">
                  <c:v>1.4419315180492179E-2</c:v>
                </c:pt>
                <c:pt idx="218">
                  <c:v>1.4124600227008507E-2</c:v>
                </c:pt>
                <c:pt idx="219">
                  <c:v>1.3637687045488286E-2</c:v>
                </c:pt>
                <c:pt idx="220">
                  <c:v>1.329491248803787E-2</c:v>
                </c:pt>
                <c:pt idx="221">
                  <c:v>1.2836984765373797E-2</c:v>
                </c:pt>
                <c:pt idx="222">
                  <c:v>1.2347699018046117E-2</c:v>
                </c:pt>
                <c:pt idx="223">
                  <c:v>1.1914773828817277E-2</c:v>
                </c:pt>
                <c:pt idx="224">
                  <c:v>1.1497317126231714E-2</c:v>
                </c:pt>
                <c:pt idx="225">
                  <c:v>1.1074285965009468E-2</c:v>
                </c:pt>
                <c:pt idx="226">
                  <c:v>1.0341687636418306E-2</c:v>
                </c:pt>
                <c:pt idx="227">
                  <c:v>9.7513910560429098E-3</c:v>
                </c:pt>
                <c:pt idx="228">
                  <c:v>9.3785984461018969E-3</c:v>
                </c:pt>
                <c:pt idx="229">
                  <c:v>9.0703427122213656E-3</c:v>
                </c:pt>
                <c:pt idx="230">
                  <c:v>8.7556763588757264E-3</c:v>
                </c:pt>
                <c:pt idx="231">
                  <c:v>8.5457858605896293E-3</c:v>
                </c:pt>
                <c:pt idx="232">
                  <c:v>8.2766312109013931E-3</c:v>
                </c:pt>
                <c:pt idx="233">
                  <c:v>7.9342671131490388E-3</c:v>
                </c:pt>
                <c:pt idx="234">
                  <c:v>7.7738598363914294E-3</c:v>
                </c:pt>
                <c:pt idx="235">
                  <c:v>7.7478068863439959E-3</c:v>
                </c:pt>
                <c:pt idx="236">
                  <c:v>7.5160729724775442E-3</c:v>
                </c:pt>
                <c:pt idx="237">
                  <c:v>7.4124446069435803E-3</c:v>
                </c:pt>
                <c:pt idx="238">
                  <c:v>7.3791019054661004E-3</c:v>
                </c:pt>
                <c:pt idx="239">
                  <c:v>7.2654242714465271E-3</c:v>
                </c:pt>
                <c:pt idx="240">
                  <c:v>7.2071004059336011E-3</c:v>
                </c:pt>
                <c:pt idx="241">
                  <c:v>7.1325148233888106E-3</c:v>
                </c:pt>
                <c:pt idx="242">
                  <c:v>7.0983143813094542E-3</c:v>
                </c:pt>
                <c:pt idx="243">
                  <c:v>6.9988848112804798E-3</c:v>
                </c:pt>
                <c:pt idx="244">
                  <c:v>6.9861090087560695E-3</c:v>
                </c:pt>
                <c:pt idx="245">
                  <c:v>6.9590765300555652E-3</c:v>
                </c:pt>
                <c:pt idx="246">
                  <c:v>6.8702998676531775E-3</c:v>
                </c:pt>
                <c:pt idx="247">
                  <c:v>6.887359947372885E-3</c:v>
                </c:pt>
                <c:pt idx="248">
                  <c:v>6.8150389796593778E-3</c:v>
                </c:pt>
                <c:pt idx="249">
                  <c:v>6.8306187968230686E-3</c:v>
                </c:pt>
                <c:pt idx="250">
                  <c:v>6.843724865981291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F04-41D8-BBC7-0A277216DA84}"/>
            </c:ext>
          </c:extLst>
        </c:ser>
        <c:ser>
          <c:idx val="1"/>
          <c:order val="1"/>
          <c:tx>
            <c:strRef>
              <c:f>'All Spectra'!$K$2576</c:f>
              <c:strCache>
                <c:ptCount val="1"/>
                <c:pt idx="0">
                  <c:v>Abs (10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All Spectra'!$K$2577:$K$2827</c:f>
              <c:numCache>
                <c:formatCode>General</c:formatCode>
                <c:ptCount val="251"/>
                <c:pt idx="0">
                  <c:v>0.44008721067126044</c:v>
                </c:pt>
                <c:pt idx="1">
                  <c:v>0.45414662934685202</c:v>
                </c:pt>
                <c:pt idx="2">
                  <c:v>0.46965302226923961</c:v>
                </c:pt>
                <c:pt idx="3">
                  <c:v>0.48701995294781686</c:v>
                </c:pt>
                <c:pt idx="4">
                  <c:v>0.50580985590599015</c:v>
                </c:pt>
                <c:pt idx="5">
                  <c:v>0.52573750095592697</c:v>
                </c:pt>
                <c:pt idx="6">
                  <c:v>0.54718543339645898</c:v>
                </c:pt>
                <c:pt idx="7">
                  <c:v>0.56925875618547062</c:v>
                </c:pt>
                <c:pt idx="8">
                  <c:v>0.59130718145944428</c:v>
                </c:pt>
                <c:pt idx="9">
                  <c:v>0.61419798614594501</c:v>
                </c:pt>
                <c:pt idx="10">
                  <c:v>0.63661436845535346</c:v>
                </c:pt>
                <c:pt idx="11">
                  <c:v>0.65797960804471967</c:v>
                </c:pt>
                <c:pt idx="12">
                  <c:v>0.67857371837657798</c:v>
                </c:pt>
                <c:pt idx="13">
                  <c:v>0.6976170682006555</c:v>
                </c:pt>
                <c:pt idx="14">
                  <c:v>0.71491124538928641</c:v>
                </c:pt>
                <c:pt idx="15">
                  <c:v>0.7304418261764164</c:v>
                </c:pt>
                <c:pt idx="16">
                  <c:v>0.74287755477776507</c:v>
                </c:pt>
                <c:pt idx="17">
                  <c:v>0.75312451206693798</c:v>
                </c:pt>
                <c:pt idx="18">
                  <c:v>0.76024452018027122</c:v>
                </c:pt>
                <c:pt idx="19">
                  <c:v>0.76465299900402717</c:v>
                </c:pt>
                <c:pt idx="20">
                  <c:v>0.76664762440977163</c:v>
                </c:pt>
                <c:pt idx="21">
                  <c:v>0.76661336618448384</c:v>
                </c:pt>
                <c:pt idx="22">
                  <c:v>0.76443349222889934</c:v>
                </c:pt>
                <c:pt idx="23">
                  <c:v>0.76072911770281482</c:v>
                </c:pt>
                <c:pt idx="24">
                  <c:v>0.75582726761307995</c:v>
                </c:pt>
                <c:pt idx="25">
                  <c:v>0.7499385065378481</c:v>
                </c:pt>
                <c:pt idx="26">
                  <c:v>0.74372707706619101</c:v>
                </c:pt>
                <c:pt idx="27">
                  <c:v>0.73777419607271</c:v>
                </c:pt>
                <c:pt idx="28">
                  <c:v>0.73150124487512369</c:v>
                </c:pt>
                <c:pt idx="29">
                  <c:v>0.72607273518563697</c:v>
                </c:pt>
                <c:pt idx="30">
                  <c:v>0.72095730672697089</c:v>
                </c:pt>
                <c:pt idx="31">
                  <c:v>0.71662712133587425</c:v>
                </c:pt>
                <c:pt idx="32">
                  <c:v>0.71263169396855797</c:v>
                </c:pt>
                <c:pt idx="33">
                  <c:v>0.70900446817494234</c:v>
                </c:pt>
                <c:pt idx="34">
                  <c:v>0.70544828619655497</c:v>
                </c:pt>
                <c:pt idx="35">
                  <c:v>0.70226830098736026</c:v>
                </c:pt>
                <c:pt idx="36">
                  <c:v>0.69895478267919864</c:v>
                </c:pt>
                <c:pt idx="37">
                  <c:v>0.69529119857855903</c:v>
                </c:pt>
                <c:pt idx="38">
                  <c:v>0.69148914922320881</c:v>
                </c:pt>
                <c:pt idx="39">
                  <c:v>0.68799011820392275</c:v>
                </c:pt>
                <c:pt idx="40">
                  <c:v>0.68454869584707478</c:v>
                </c:pt>
                <c:pt idx="41">
                  <c:v>0.68087159079434889</c:v>
                </c:pt>
                <c:pt idx="42">
                  <c:v>0.67693598627555907</c:v>
                </c:pt>
                <c:pt idx="43">
                  <c:v>0.67261267411863823</c:v>
                </c:pt>
                <c:pt idx="44">
                  <c:v>0.66752532445439805</c:v>
                </c:pt>
                <c:pt idx="45">
                  <c:v>0.66107823863761828</c:v>
                </c:pt>
                <c:pt idx="46">
                  <c:v>0.65429502930485794</c:v>
                </c:pt>
                <c:pt idx="47">
                  <c:v>0.64647101991579792</c:v>
                </c:pt>
                <c:pt idx="48">
                  <c:v>0.63820645263264275</c:v>
                </c:pt>
                <c:pt idx="49">
                  <c:v>0.62977500707279199</c:v>
                </c:pt>
                <c:pt idx="50">
                  <c:v>0.62036528739535457</c:v>
                </c:pt>
                <c:pt idx="51">
                  <c:v>0.611371917258554</c:v>
                </c:pt>
                <c:pt idx="52">
                  <c:v>0.60184590449961406</c:v>
                </c:pt>
                <c:pt idx="53">
                  <c:v>0.59210477696482589</c:v>
                </c:pt>
                <c:pt idx="54">
                  <c:v>0.58229204053003492</c:v>
                </c:pt>
                <c:pt idx="55">
                  <c:v>0.57202452119277702</c:v>
                </c:pt>
                <c:pt idx="56">
                  <c:v>0.56111598325674983</c:v>
                </c:pt>
                <c:pt idx="57">
                  <c:v>0.54970445377025112</c:v>
                </c:pt>
                <c:pt idx="58">
                  <c:v>0.53809881234114876</c:v>
                </c:pt>
                <c:pt idx="59">
                  <c:v>0.52595747820547267</c:v>
                </c:pt>
                <c:pt idx="60">
                  <c:v>0.51316804328907273</c:v>
                </c:pt>
                <c:pt idx="61">
                  <c:v>0.4999908256106867</c:v>
                </c:pt>
                <c:pt idx="62">
                  <c:v>0.48647927042933331</c:v>
                </c:pt>
                <c:pt idx="63">
                  <c:v>0.47271327819520786</c:v>
                </c:pt>
                <c:pt idx="64">
                  <c:v>0.45825213386659219</c:v>
                </c:pt>
                <c:pt idx="65">
                  <c:v>0.44450181422527946</c:v>
                </c:pt>
                <c:pt idx="66">
                  <c:v>0.42991384681205208</c:v>
                </c:pt>
                <c:pt idx="67">
                  <c:v>0.41577322799171379</c:v>
                </c:pt>
                <c:pt idx="68">
                  <c:v>0.40171932267811133</c:v>
                </c:pt>
                <c:pt idx="69">
                  <c:v>0.38739080115578639</c:v>
                </c:pt>
                <c:pt idx="70">
                  <c:v>0.37333746169868787</c:v>
                </c:pt>
                <c:pt idx="71">
                  <c:v>0.35966435855169765</c:v>
                </c:pt>
                <c:pt idx="72">
                  <c:v>0.34548169744434903</c:v>
                </c:pt>
                <c:pt idx="73">
                  <c:v>0.33229848484422025</c:v>
                </c:pt>
                <c:pt idx="74">
                  <c:v>0.31874468443352499</c:v>
                </c:pt>
                <c:pt idx="75">
                  <c:v>0.30595618845808698</c:v>
                </c:pt>
                <c:pt idx="76">
                  <c:v>0.29293540573068366</c:v>
                </c:pt>
                <c:pt idx="77">
                  <c:v>0.2803292796990926</c:v>
                </c:pt>
                <c:pt idx="78">
                  <c:v>0.26793497824353546</c:v>
                </c:pt>
                <c:pt idx="79">
                  <c:v>0.25604298122962615</c:v>
                </c:pt>
                <c:pt idx="80">
                  <c:v>0.24459488410461402</c:v>
                </c:pt>
                <c:pt idx="81">
                  <c:v>0.23331575210796285</c:v>
                </c:pt>
                <c:pt idx="82">
                  <c:v>0.22218307170342688</c:v>
                </c:pt>
                <c:pt idx="83">
                  <c:v>0.21174629992379265</c:v>
                </c:pt>
                <c:pt idx="84">
                  <c:v>0.20187334439338125</c:v>
                </c:pt>
                <c:pt idx="85">
                  <c:v>0.191957446516444</c:v>
                </c:pt>
                <c:pt idx="86">
                  <c:v>0.18304748468866691</c:v>
                </c:pt>
                <c:pt idx="87">
                  <c:v>0.17481336543120374</c:v>
                </c:pt>
                <c:pt idx="88">
                  <c:v>0.1664037699062752</c:v>
                </c:pt>
                <c:pt idx="89">
                  <c:v>0.15894711852222107</c:v>
                </c:pt>
                <c:pt idx="90">
                  <c:v>0.15335393553434945</c:v>
                </c:pt>
                <c:pt idx="91">
                  <c:v>0.14695400410926582</c:v>
                </c:pt>
                <c:pt idx="92">
                  <c:v>0.14100105332728111</c:v>
                </c:pt>
                <c:pt idx="93">
                  <c:v>0.13507425198235468</c:v>
                </c:pt>
                <c:pt idx="94">
                  <c:v>0.12987221686911943</c:v>
                </c:pt>
                <c:pt idx="95">
                  <c:v>0.12531165628585547</c:v>
                </c:pt>
                <c:pt idx="96">
                  <c:v>0.12098012282847501</c:v>
                </c:pt>
                <c:pt idx="97">
                  <c:v>0.11687618416495078</c:v>
                </c:pt>
                <c:pt idx="98">
                  <c:v>0.11302818738697797</c:v>
                </c:pt>
                <c:pt idx="99">
                  <c:v>0.10998636481524786</c:v>
                </c:pt>
                <c:pt idx="100">
                  <c:v>0.1068015487668708</c:v>
                </c:pt>
                <c:pt idx="101">
                  <c:v>0.10407809442329954</c:v>
                </c:pt>
                <c:pt idx="102">
                  <c:v>0.10150695600644632</c:v>
                </c:pt>
                <c:pt idx="103">
                  <c:v>9.9255644603460411E-2</c:v>
                </c:pt>
                <c:pt idx="104">
                  <c:v>9.7188303665897452E-2</c:v>
                </c:pt>
                <c:pt idx="105">
                  <c:v>9.518131106875137E-2</c:v>
                </c:pt>
                <c:pt idx="106">
                  <c:v>9.3008605005703238E-2</c:v>
                </c:pt>
                <c:pt idx="107">
                  <c:v>9.1653938859429893E-2</c:v>
                </c:pt>
                <c:pt idx="108">
                  <c:v>9.043225226538619E-2</c:v>
                </c:pt>
                <c:pt idx="109">
                  <c:v>8.8823952881948581E-2</c:v>
                </c:pt>
                <c:pt idx="110">
                  <c:v>8.7715898731636419E-2</c:v>
                </c:pt>
                <c:pt idx="111">
                  <c:v>8.6346185491819508E-2</c:v>
                </c:pt>
                <c:pt idx="112">
                  <c:v>8.468322454805316E-2</c:v>
                </c:pt>
                <c:pt idx="113">
                  <c:v>8.3711620712836776E-2</c:v>
                </c:pt>
                <c:pt idx="114">
                  <c:v>8.2788420677024868E-2</c:v>
                </c:pt>
                <c:pt idx="115">
                  <c:v>8.1603942734152932E-2</c:v>
                </c:pt>
                <c:pt idx="116">
                  <c:v>8.0480778286467755E-2</c:v>
                </c:pt>
                <c:pt idx="117">
                  <c:v>7.9221811012925719E-2</c:v>
                </c:pt>
                <c:pt idx="118">
                  <c:v>7.8113308788232791E-2</c:v>
                </c:pt>
                <c:pt idx="119">
                  <c:v>7.6849048595021577E-2</c:v>
                </c:pt>
                <c:pt idx="120">
                  <c:v>7.5952489493324213E-2</c:v>
                </c:pt>
                <c:pt idx="121">
                  <c:v>7.4591669236823949E-2</c:v>
                </c:pt>
                <c:pt idx="122">
                  <c:v>7.3601007530418233E-2</c:v>
                </c:pt>
                <c:pt idx="123">
                  <c:v>7.216252062257987E-2</c:v>
                </c:pt>
                <c:pt idx="124">
                  <c:v>7.103375072651559E-2</c:v>
                </c:pt>
                <c:pt idx="125">
                  <c:v>6.9746907221043833E-2</c:v>
                </c:pt>
                <c:pt idx="126">
                  <c:v>6.8663543809073274E-2</c:v>
                </c:pt>
                <c:pt idx="127">
                  <c:v>6.7334972967289741E-2</c:v>
                </c:pt>
                <c:pt idx="128">
                  <c:v>6.6039247542390642E-2</c:v>
                </c:pt>
                <c:pt idx="129">
                  <c:v>6.4770635675323512E-2</c:v>
                </c:pt>
                <c:pt idx="130">
                  <c:v>6.3620556272023565E-2</c:v>
                </c:pt>
                <c:pt idx="131">
                  <c:v>6.1934776338919563E-2</c:v>
                </c:pt>
                <c:pt idx="132">
                  <c:v>6.023110760155672E-2</c:v>
                </c:pt>
                <c:pt idx="133">
                  <c:v>5.9155420630858324E-2</c:v>
                </c:pt>
                <c:pt idx="134">
                  <c:v>5.7390664607063498E-2</c:v>
                </c:pt>
                <c:pt idx="135">
                  <c:v>5.5291075059673019E-2</c:v>
                </c:pt>
                <c:pt idx="136">
                  <c:v>5.3811675957717846E-2</c:v>
                </c:pt>
                <c:pt idx="137">
                  <c:v>5.1711604159376881E-2</c:v>
                </c:pt>
                <c:pt idx="138">
                  <c:v>4.9940015727678422E-2</c:v>
                </c:pt>
                <c:pt idx="139">
                  <c:v>4.8034674786536044E-2</c:v>
                </c:pt>
                <c:pt idx="140">
                  <c:v>4.6115926499394548E-2</c:v>
                </c:pt>
                <c:pt idx="141">
                  <c:v>4.4272261622658814E-2</c:v>
                </c:pt>
                <c:pt idx="142">
                  <c:v>4.2581425233764604E-2</c:v>
                </c:pt>
                <c:pt idx="143">
                  <c:v>4.094756237736099E-2</c:v>
                </c:pt>
                <c:pt idx="144">
                  <c:v>3.9309853829579806E-2</c:v>
                </c:pt>
                <c:pt idx="145">
                  <c:v>3.7530873484734543E-2</c:v>
                </c:pt>
                <c:pt idx="146">
                  <c:v>3.6333645886825687E-2</c:v>
                </c:pt>
                <c:pt idx="147">
                  <c:v>3.4931382826014851E-2</c:v>
                </c:pt>
                <c:pt idx="148">
                  <c:v>3.3538572721021599E-2</c:v>
                </c:pt>
                <c:pt idx="149">
                  <c:v>3.2081464483504997E-2</c:v>
                </c:pt>
                <c:pt idx="150">
                  <c:v>3.0973778124933658E-2</c:v>
                </c:pt>
                <c:pt idx="151">
                  <c:v>3.0002461210116377E-2</c:v>
                </c:pt>
                <c:pt idx="152">
                  <c:v>2.9255978908249214E-2</c:v>
                </c:pt>
                <c:pt idx="153">
                  <c:v>2.8198133727493701E-2</c:v>
                </c:pt>
                <c:pt idx="154">
                  <c:v>2.7453659775830218E-2</c:v>
                </c:pt>
                <c:pt idx="155">
                  <c:v>2.663260391372433E-2</c:v>
                </c:pt>
                <c:pt idx="156">
                  <c:v>2.6015661933154299E-2</c:v>
                </c:pt>
                <c:pt idx="157">
                  <c:v>2.5781814351977721E-2</c:v>
                </c:pt>
                <c:pt idx="158">
                  <c:v>2.5045507268040928E-2</c:v>
                </c:pt>
                <c:pt idx="159">
                  <c:v>2.4399637583400108E-2</c:v>
                </c:pt>
                <c:pt idx="160">
                  <c:v>2.3576314918103063E-2</c:v>
                </c:pt>
                <c:pt idx="161">
                  <c:v>2.3341240925191704E-2</c:v>
                </c:pt>
                <c:pt idx="162">
                  <c:v>2.2982014654433294E-2</c:v>
                </c:pt>
                <c:pt idx="163">
                  <c:v>2.2188844663979097E-2</c:v>
                </c:pt>
                <c:pt idx="164">
                  <c:v>2.1690607704831853E-2</c:v>
                </c:pt>
                <c:pt idx="165">
                  <c:v>2.1406628474281108E-2</c:v>
                </c:pt>
                <c:pt idx="166">
                  <c:v>2.1191159082069887E-2</c:v>
                </c:pt>
                <c:pt idx="167">
                  <c:v>2.0896529199434199E-2</c:v>
                </c:pt>
                <c:pt idx="168">
                  <c:v>2.062196302346974E-2</c:v>
                </c:pt>
                <c:pt idx="169">
                  <c:v>2.0363364137006412E-2</c:v>
                </c:pt>
                <c:pt idx="170">
                  <c:v>2.0137882247129008E-2</c:v>
                </c:pt>
                <c:pt idx="171">
                  <c:v>2.0001467063789871E-2</c:v>
                </c:pt>
                <c:pt idx="172">
                  <c:v>1.9706306638142213E-2</c:v>
                </c:pt>
                <c:pt idx="173">
                  <c:v>1.9149541134114365E-2</c:v>
                </c:pt>
                <c:pt idx="174">
                  <c:v>1.9155565858721559E-2</c:v>
                </c:pt>
                <c:pt idx="175">
                  <c:v>1.9325718326161079E-2</c:v>
                </c:pt>
                <c:pt idx="176">
                  <c:v>1.9227950701651484E-2</c:v>
                </c:pt>
                <c:pt idx="177">
                  <c:v>1.9189318673437289E-2</c:v>
                </c:pt>
                <c:pt idx="178">
                  <c:v>1.9081360254302182E-2</c:v>
                </c:pt>
                <c:pt idx="179">
                  <c:v>1.9030624153792058E-2</c:v>
                </c:pt>
                <c:pt idx="180">
                  <c:v>1.8793490185797079E-2</c:v>
                </c:pt>
                <c:pt idx="181">
                  <c:v>1.8687643641381736E-2</c:v>
                </c:pt>
                <c:pt idx="182">
                  <c:v>1.8823002255809334E-2</c:v>
                </c:pt>
                <c:pt idx="183">
                  <c:v>1.8751005907370184E-2</c:v>
                </c:pt>
                <c:pt idx="184">
                  <c:v>1.8810625128397027E-2</c:v>
                </c:pt>
                <c:pt idx="185">
                  <c:v>2.0852238345636587E-2</c:v>
                </c:pt>
                <c:pt idx="186">
                  <c:v>2.0847061329154364E-2</c:v>
                </c:pt>
                <c:pt idx="187">
                  <c:v>2.0743154187933651E-2</c:v>
                </c:pt>
                <c:pt idx="188">
                  <c:v>2.0844244329701039E-2</c:v>
                </c:pt>
                <c:pt idx="189">
                  <c:v>2.0820521637529166E-2</c:v>
                </c:pt>
                <c:pt idx="190">
                  <c:v>2.0859505680535687E-2</c:v>
                </c:pt>
                <c:pt idx="191">
                  <c:v>2.1024546401161682E-2</c:v>
                </c:pt>
                <c:pt idx="192">
                  <c:v>2.0987987889032642E-2</c:v>
                </c:pt>
                <c:pt idx="193">
                  <c:v>2.0950682667088105E-2</c:v>
                </c:pt>
                <c:pt idx="194">
                  <c:v>2.0971247774958093E-2</c:v>
                </c:pt>
                <c:pt idx="195">
                  <c:v>2.1018911598657767E-2</c:v>
                </c:pt>
                <c:pt idx="196">
                  <c:v>2.1147000753778272E-2</c:v>
                </c:pt>
                <c:pt idx="197">
                  <c:v>2.1228495751109619E-2</c:v>
                </c:pt>
                <c:pt idx="198">
                  <c:v>2.1324351050982428E-2</c:v>
                </c:pt>
                <c:pt idx="199">
                  <c:v>2.1410814508911281E-2</c:v>
                </c:pt>
                <c:pt idx="200">
                  <c:v>2.1513926557387358E-2</c:v>
                </c:pt>
                <c:pt idx="201">
                  <c:v>2.1597548550934095E-2</c:v>
                </c:pt>
                <c:pt idx="202">
                  <c:v>2.1376495449673915E-2</c:v>
                </c:pt>
                <c:pt idx="203">
                  <c:v>2.1516437528397211E-2</c:v>
                </c:pt>
                <c:pt idx="204">
                  <c:v>2.1563961938737355E-2</c:v>
                </c:pt>
                <c:pt idx="205">
                  <c:v>2.1464332028809013E-2</c:v>
                </c:pt>
                <c:pt idx="206">
                  <c:v>2.1477358834035419E-2</c:v>
                </c:pt>
                <c:pt idx="207">
                  <c:v>2.1424420694847651E-2</c:v>
                </c:pt>
                <c:pt idx="208">
                  <c:v>2.1309583502485983E-2</c:v>
                </c:pt>
                <c:pt idx="209">
                  <c:v>2.1169174572078592E-2</c:v>
                </c:pt>
                <c:pt idx="210">
                  <c:v>2.0991497066087557E-2</c:v>
                </c:pt>
                <c:pt idx="211">
                  <c:v>2.0762758871749689E-2</c:v>
                </c:pt>
                <c:pt idx="212">
                  <c:v>2.0559935823232192E-2</c:v>
                </c:pt>
                <c:pt idx="213">
                  <c:v>2.0217088100748393E-2</c:v>
                </c:pt>
                <c:pt idx="214">
                  <c:v>1.9811133127365994E-2</c:v>
                </c:pt>
                <c:pt idx="215">
                  <c:v>1.9419655720573425E-2</c:v>
                </c:pt>
                <c:pt idx="216">
                  <c:v>1.8998239448781293E-2</c:v>
                </c:pt>
                <c:pt idx="217">
                  <c:v>1.8490786555390243E-2</c:v>
                </c:pt>
                <c:pt idx="218">
                  <c:v>1.8058489407355941E-2</c:v>
                </c:pt>
                <c:pt idx="219">
                  <c:v>1.7521236147619277E-2</c:v>
                </c:pt>
                <c:pt idx="220">
                  <c:v>1.697876371699605E-2</c:v>
                </c:pt>
                <c:pt idx="221">
                  <c:v>1.6388741532573099E-2</c:v>
                </c:pt>
                <c:pt idx="222">
                  <c:v>1.5810929236463267E-2</c:v>
                </c:pt>
                <c:pt idx="223">
                  <c:v>1.5297083907256199E-2</c:v>
                </c:pt>
                <c:pt idx="224">
                  <c:v>1.4602648460033485E-2</c:v>
                </c:pt>
                <c:pt idx="225">
                  <c:v>1.4146933595110477E-2</c:v>
                </c:pt>
                <c:pt idx="226">
                  <c:v>1.3561013862373544E-2</c:v>
                </c:pt>
                <c:pt idx="227">
                  <c:v>1.3119883053382493E-2</c:v>
                </c:pt>
                <c:pt idx="228">
                  <c:v>1.2542059765732983E-2</c:v>
                </c:pt>
                <c:pt idx="229">
                  <c:v>1.2024619706938362E-2</c:v>
                </c:pt>
                <c:pt idx="230">
                  <c:v>1.1679604415405567E-2</c:v>
                </c:pt>
                <c:pt idx="231">
                  <c:v>1.1286386978287899E-2</c:v>
                </c:pt>
                <c:pt idx="232">
                  <c:v>1.1064954886818777E-2</c:v>
                </c:pt>
                <c:pt idx="233">
                  <c:v>1.0402335918869104E-2</c:v>
                </c:pt>
                <c:pt idx="234">
                  <c:v>1.0034492508384353E-2</c:v>
                </c:pt>
                <c:pt idx="235">
                  <c:v>9.7971891895864312E-3</c:v>
                </c:pt>
                <c:pt idx="236">
                  <c:v>9.597932927348729E-3</c:v>
                </c:pt>
                <c:pt idx="237">
                  <c:v>9.4650899166735299E-3</c:v>
                </c:pt>
                <c:pt idx="238">
                  <c:v>9.3576335892882005E-3</c:v>
                </c:pt>
                <c:pt idx="239">
                  <c:v>9.2467647430431229E-3</c:v>
                </c:pt>
                <c:pt idx="240">
                  <c:v>9.1459939752045853E-3</c:v>
                </c:pt>
                <c:pt idx="241">
                  <c:v>9.0626318422325092E-3</c:v>
                </c:pt>
                <c:pt idx="242">
                  <c:v>8.9655459024802469E-3</c:v>
                </c:pt>
                <c:pt idx="243">
                  <c:v>8.9389056550408675E-3</c:v>
                </c:pt>
                <c:pt idx="244">
                  <c:v>8.922225375371828E-3</c:v>
                </c:pt>
                <c:pt idx="245">
                  <c:v>8.8678224512731552E-3</c:v>
                </c:pt>
                <c:pt idx="246">
                  <c:v>8.7927149686935387E-3</c:v>
                </c:pt>
                <c:pt idx="247">
                  <c:v>8.6959034854003723E-3</c:v>
                </c:pt>
                <c:pt idx="248">
                  <c:v>8.6974742995013822E-3</c:v>
                </c:pt>
                <c:pt idx="249">
                  <c:v>8.6804438607209541E-3</c:v>
                </c:pt>
                <c:pt idx="250">
                  <c:v>8.664292419757248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04-41D8-BBC7-0A277216DA84}"/>
            </c:ext>
          </c:extLst>
        </c:ser>
        <c:ser>
          <c:idx val="2"/>
          <c:order val="2"/>
          <c:tx>
            <c:strRef>
              <c:f>'All Spectra'!$L$2576</c:f>
              <c:strCache>
                <c:ptCount val="1"/>
                <c:pt idx="0">
                  <c:v>Abs (11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All Spectra'!$L$2577:$L$2827</c:f>
              <c:numCache>
                <c:formatCode>General</c:formatCode>
                <c:ptCount val="251"/>
                <c:pt idx="0">
                  <c:v>0.45734359636987137</c:v>
                </c:pt>
                <c:pt idx="1">
                  <c:v>0.47033313606970556</c:v>
                </c:pt>
                <c:pt idx="2">
                  <c:v>0.48489083935311122</c:v>
                </c:pt>
                <c:pt idx="3">
                  <c:v>0.50108091604562666</c:v>
                </c:pt>
                <c:pt idx="4">
                  <c:v>0.51858750345268645</c:v>
                </c:pt>
                <c:pt idx="5">
                  <c:v>0.53719570380407067</c:v>
                </c:pt>
                <c:pt idx="6">
                  <c:v>0.55747441890882876</c:v>
                </c:pt>
                <c:pt idx="7">
                  <c:v>0.57838256700324819</c:v>
                </c:pt>
                <c:pt idx="8">
                  <c:v>0.59949850604020782</c:v>
                </c:pt>
                <c:pt idx="9">
                  <c:v>0.62150546699452325</c:v>
                </c:pt>
                <c:pt idx="10">
                  <c:v>0.64319984784347006</c:v>
                </c:pt>
                <c:pt idx="11">
                  <c:v>0.66425436574015917</c:v>
                </c:pt>
                <c:pt idx="12">
                  <c:v>0.68485091453323133</c:v>
                </c:pt>
                <c:pt idx="13">
                  <c:v>0.7038494722073918</c:v>
                </c:pt>
                <c:pt idx="14">
                  <c:v>0.72173756311519544</c:v>
                </c:pt>
                <c:pt idx="15">
                  <c:v>0.73808589014435</c:v>
                </c:pt>
                <c:pt idx="16">
                  <c:v>0.75163590486818088</c:v>
                </c:pt>
                <c:pt idx="17">
                  <c:v>0.7630543898352703</c:v>
                </c:pt>
                <c:pt idx="18">
                  <c:v>0.77209520019203159</c:v>
                </c:pt>
                <c:pt idx="19">
                  <c:v>0.77833874731429298</c:v>
                </c:pt>
                <c:pt idx="20">
                  <c:v>0.78254981628781528</c:v>
                </c:pt>
                <c:pt idx="21">
                  <c:v>0.78449020089219523</c:v>
                </c:pt>
                <c:pt idx="22">
                  <c:v>0.78483088254494615</c:v>
                </c:pt>
                <c:pt idx="23">
                  <c:v>0.78292846335125643</c:v>
                </c:pt>
                <c:pt idx="24">
                  <c:v>0.78014756860886825</c:v>
                </c:pt>
                <c:pt idx="25">
                  <c:v>0.77605723345477617</c:v>
                </c:pt>
                <c:pt idx="26">
                  <c:v>0.77126092929603562</c:v>
                </c:pt>
                <c:pt idx="27">
                  <c:v>0.76602517262526215</c:v>
                </c:pt>
                <c:pt idx="28">
                  <c:v>0.76062207563391182</c:v>
                </c:pt>
                <c:pt idx="29">
                  <c:v>0.75544396584080376</c:v>
                </c:pt>
                <c:pt idx="30">
                  <c:v>0.75025178738334952</c:v>
                </c:pt>
                <c:pt idx="31">
                  <c:v>0.74565868852315842</c:v>
                </c:pt>
                <c:pt idx="32">
                  <c:v>0.74104156088636697</c:v>
                </c:pt>
                <c:pt idx="33">
                  <c:v>0.73631865896517767</c:v>
                </c:pt>
                <c:pt idx="34">
                  <c:v>0.73185302849672185</c:v>
                </c:pt>
                <c:pt idx="35">
                  <c:v>0.72730931999197312</c:v>
                </c:pt>
                <c:pt idx="36">
                  <c:v>0.72285019949210849</c:v>
                </c:pt>
                <c:pt idx="37">
                  <c:v>0.71774152162816762</c:v>
                </c:pt>
                <c:pt idx="38">
                  <c:v>0.71297939209476024</c:v>
                </c:pt>
                <c:pt idx="39">
                  <c:v>0.70805496814945934</c:v>
                </c:pt>
                <c:pt idx="40">
                  <c:v>0.70331822989870862</c:v>
                </c:pt>
                <c:pt idx="41">
                  <c:v>0.69812711012811413</c:v>
                </c:pt>
                <c:pt idx="42">
                  <c:v>0.69241515503481288</c:v>
                </c:pt>
                <c:pt idx="43">
                  <c:v>0.68652090744058281</c:v>
                </c:pt>
                <c:pt idx="44">
                  <c:v>0.67971938995455539</c:v>
                </c:pt>
                <c:pt idx="45">
                  <c:v>0.67174673846283484</c:v>
                </c:pt>
                <c:pt idx="46">
                  <c:v>0.6633348386920781</c:v>
                </c:pt>
                <c:pt idx="47">
                  <c:v>0.65374192266187225</c:v>
                </c:pt>
                <c:pt idx="48">
                  <c:v>0.64414834901391516</c:v>
                </c:pt>
                <c:pt idx="49">
                  <c:v>0.63422470730636604</c:v>
                </c:pt>
                <c:pt idx="50">
                  <c:v>0.62358820779406388</c:v>
                </c:pt>
                <c:pt idx="51">
                  <c:v>0.61296871401487829</c:v>
                </c:pt>
                <c:pt idx="52">
                  <c:v>0.60237917537116858</c:v>
                </c:pt>
                <c:pt idx="53">
                  <c:v>0.59165127205806178</c:v>
                </c:pt>
                <c:pt idx="54">
                  <c:v>0.58064493270638906</c:v>
                </c:pt>
                <c:pt idx="55">
                  <c:v>0.56917797080651478</c:v>
                </c:pt>
                <c:pt idx="56">
                  <c:v>0.55736774925744104</c:v>
                </c:pt>
                <c:pt idx="57">
                  <c:v>0.54539914082306862</c:v>
                </c:pt>
                <c:pt idx="58">
                  <c:v>0.53281798582032547</c:v>
                </c:pt>
                <c:pt idx="59">
                  <c:v>0.52029922291342379</c:v>
                </c:pt>
                <c:pt idx="60">
                  <c:v>0.50692675137167376</c:v>
                </c:pt>
                <c:pt idx="61">
                  <c:v>0.49331406127664373</c:v>
                </c:pt>
                <c:pt idx="62">
                  <c:v>0.47975290086715466</c:v>
                </c:pt>
                <c:pt idx="63">
                  <c:v>0.46619299763348093</c:v>
                </c:pt>
                <c:pt idx="64">
                  <c:v>0.45219437445668947</c:v>
                </c:pt>
                <c:pt idx="65">
                  <c:v>0.4384182897471598</c:v>
                </c:pt>
                <c:pt idx="66">
                  <c:v>0.42440623575424735</c:v>
                </c:pt>
                <c:pt idx="67">
                  <c:v>0.41121591096818494</c:v>
                </c:pt>
                <c:pt idx="68">
                  <c:v>0.39780385593173551</c:v>
                </c:pt>
                <c:pt idx="69">
                  <c:v>0.38464676583652901</c:v>
                </c:pt>
                <c:pt idx="70">
                  <c:v>0.37173764876103499</c:v>
                </c:pt>
                <c:pt idx="71">
                  <c:v>0.35923992353921019</c:v>
                </c:pt>
                <c:pt idx="72">
                  <c:v>0.34646189576181086</c:v>
                </c:pt>
                <c:pt idx="73">
                  <c:v>0.33452830834955966</c:v>
                </c:pt>
                <c:pt idx="74">
                  <c:v>0.32224354521163434</c:v>
                </c:pt>
                <c:pt idx="75">
                  <c:v>0.31068779726651968</c:v>
                </c:pt>
                <c:pt idx="76">
                  <c:v>0.29930603664974637</c:v>
                </c:pt>
                <c:pt idx="77">
                  <c:v>0.28783697781878842</c:v>
                </c:pt>
                <c:pt idx="78">
                  <c:v>0.27692035349792782</c:v>
                </c:pt>
                <c:pt idx="79">
                  <c:v>0.2662923242251013</c:v>
                </c:pt>
                <c:pt idx="80">
                  <c:v>0.25625112243145604</c:v>
                </c:pt>
                <c:pt idx="81">
                  <c:v>0.24629814103627495</c:v>
                </c:pt>
                <c:pt idx="82">
                  <c:v>0.23670942765052935</c:v>
                </c:pt>
                <c:pt idx="83">
                  <c:v>0.227379834937805</c:v>
                </c:pt>
                <c:pt idx="84">
                  <c:v>0.2184429752646613</c:v>
                </c:pt>
                <c:pt idx="85">
                  <c:v>0.2099420101990446</c:v>
                </c:pt>
                <c:pt idx="86">
                  <c:v>0.20159764616074849</c:v>
                </c:pt>
                <c:pt idx="87">
                  <c:v>0.19408331438006543</c:v>
                </c:pt>
                <c:pt idx="88">
                  <c:v>0.18689390507968212</c:v>
                </c:pt>
                <c:pt idx="89">
                  <c:v>0.17992738493795823</c:v>
                </c:pt>
                <c:pt idx="90">
                  <c:v>0.17492970391509055</c:v>
                </c:pt>
                <c:pt idx="91">
                  <c:v>0.1686787481617586</c:v>
                </c:pt>
                <c:pt idx="92">
                  <c:v>0.16325454424849326</c:v>
                </c:pt>
                <c:pt idx="93">
                  <c:v>0.15806751997002777</c:v>
                </c:pt>
                <c:pt idx="94">
                  <c:v>0.15279472695466778</c:v>
                </c:pt>
                <c:pt idx="95">
                  <c:v>0.1485469337703606</c:v>
                </c:pt>
                <c:pt idx="96">
                  <c:v>0.1442274967989044</c:v>
                </c:pt>
                <c:pt idx="97">
                  <c:v>0.14044062484431349</c:v>
                </c:pt>
                <c:pt idx="98">
                  <c:v>0.13665887789976686</c:v>
                </c:pt>
                <c:pt idx="99">
                  <c:v>0.13339969603740937</c:v>
                </c:pt>
                <c:pt idx="100">
                  <c:v>0.13070925462113275</c:v>
                </c:pt>
                <c:pt idx="101">
                  <c:v>0.12837330411722378</c:v>
                </c:pt>
                <c:pt idx="102">
                  <c:v>0.1258979587149954</c:v>
                </c:pt>
                <c:pt idx="103">
                  <c:v>0.12360120539384123</c:v>
                </c:pt>
                <c:pt idx="104">
                  <c:v>0.1214092259603114</c:v>
                </c:pt>
                <c:pt idx="105">
                  <c:v>0.11973979521532807</c:v>
                </c:pt>
                <c:pt idx="106">
                  <c:v>0.11778297245737501</c:v>
                </c:pt>
                <c:pt idx="107">
                  <c:v>0.11638276804523859</c:v>
                </c:pt>
                <c:pt idx="108">
                  <c:v>0.1152847574068822</c:v>
                </c:pt>
                <c:pt idx="109">
                  <c:v>0.11422184144425571</c:v>
                </c:pt>
                <c:pt idx="110">
                  <c:v>0.11278135932369396</c:v>
                </c:pt>
                <c:pt idx="111">
                  <c:v>0.11157442685471322</c:v>
                </c:pt>
                <c:pt idx="112">
                  <c:v>0.11071275208220864</c:v>
                </c:pt>
                <c:pt idx="113">
                  <c:v>0.10950524321478539</c:v>
                </c:pt>
                <c:pt idx="114">
                  <c:v>0.10874157527004892</c:v>
                </c:pt>
                <c:pt idx="115">
                  <c:v>0.10736275181769253</c:v>
                </c:pt>
                <c:pt idx="116">
                  <c:v>0.10604152789320732</c:v>
                </c:pt>
                <c:pt idx="117">
                  <c:v>0.10506784616561669</c:v>
                </c:pt>
                <c:pt idx="118">
                  <c:v>0.10385812832429051</c:v>
                </c:pt>
                <c:pt idx="119">
                  <c:v>0.102828497743315</c:v>
                </c:pt>
                <c:pt idx="120">
                  <c:v>0.10182607055855615</c:v>
                </c:pt>
                <c:pt idx="121">
                  <c:v>0.10072692847721106</c:v>
                </c:pt>
                <c:pt idx="122">
                  <c:v>9.9559039207364905E-2</c:v>
                </c:pt>
                <c:pt idx="123">
                  <c:v>9.8012622683711914E-2</c:v>
                </c:pt>
                <c:pt idx="124">
                  <c:v>9.7032331206674524E-2</c:v>
                </c:pt>
                <c:pt idx="125">
                  <c:v>9.5507236378149077E-2</c:v>
                </c:pt>
                <c:pt idx="126">
                  <c:v>9.4101307397473646E-2</c:v>
                </c:pt>
                <c:pt idx="127">
                  <c:v>9.279680112854341E-2</c:v>
                </c:pt>
                <c:pt idx="128">
                  <c:v>9.1118765811130334E-2</c:v>
                </c:pt>
                <c:pt idx="129">
                  <c:v>8.9496958184587458E-2</c:v>
                </c:pt>
                <c:pt idx="130">
                  <c:v>8.7848461335744449E-2</c:v>
                </c:pt>
                <c:pt idx="131">
                  <c:v>8.5831637075295092E-2</c:v>
                </c:pt>
                <c:pt idx="132">
                  <c:v>8.3942217895519061E-2</c:v>
                </c:pt>
                <c:pt idx="133">
                  <c:v>8.2237306459149909E-2</c:v>
                </c:pt>
                <c:pt idx="134">
                  <c:v>7.9791065748337872E-2</c:v>
                </c:pt>
                <c:pt idx="135">
                  <c:v>7.7195064131092297E-2</c:v>
                </c:pt>
                <c:pt idx="136">
                  <c:v>7.5033177654275904E-2</c:v>
                </c:pt>
                <c:pt idx="137">
                  <c:v>7.2637440468885636E-2</c:v>
                </c:pt>
                <c:pt idx="138">
                  <c:v>6.9581597868531658E-2</c:v>
                </c:pt>
                <c:pt idx="139">
                  <c:v>6.7489150845240306E-2</c:v>
                </c:pt>
                <c:pt idx="140">
                  <c:v>6.4612869118020139E-2</c:v>
                </c:pt>
                <c:pt idx="141">
                  <c:v>6.2125524994408474E-2</c:v>
                </c:pt>
                <c:pt idx="142">
                  <c:v>5.9621815345448977E-2</c:v>
                </c:pt>
                <c:pt idx="143">
                  <c:v>5.7215295137933254E-2</c:v>
                </c:pt>
                <c:pt idx="144">
                  <c:v>5.489720085254321E-2</c:v>
                </c:pt>
                <c:pt idx="145">
                  <c:v>5.2993989139687288E-2</c:v>
                </c:pt>
                <c:pt idx="146">
                  <c:v>5.098626868022537E-2</c:v>
                </c:pt>
                <c:pt idx="147">
                  <c:v>4.8653578912620142E-2</c:v>
                </c:pt>
                <c:pt idx="148">
                  <c:v>4.673547122729467E-2</c:v>
                </c:pt>
                <c:pt idx="149">
                  <c:v>4.5088850443883992E-2</c:v>
                </c:pt>
                <c:pt idx="150">
                  <c:v>4.3826775802686867E-2</c:v>
                </c:pt>
                <c:pt idx="151">
                  <c:v>4.2626863479329716E-2</c:v>
                </c:pt>
                <c:pt idx="152">
                  <c:v>4.0910450473098763E-2</c:v>
                </c:pt>
                <c:pt idx="153">
                  <c:v>3.9744920330123154E-2</c:v>
                </c:pt>
                <c:pt idx="154">
                  <c:v>3.8513734332684332E-2</c:v>
                </c:pt>
                <c:pt idx="155">
                  <c:v>3.7446251212843687E-2</c:v>
                </c:pt>
                <c:pt idx="156">
                  <c:v>3.6418368517076638E-2</c:v>
                </c:pt>
                <c:pt idx="157">
                  <c:v>3.5763055971109105E-2</c:v>
                </c:pt>
                <c:pt idx="158">
                  <c:v>3.5013481285273734E-2</c:v>
                </c:pt>
                <c:pt idx="159">
                  <c:v>3.3698820972727438E-2</c:v>
                </c:pt>
                <c:pt idx="160">
                  <c:v>3.2987322376956424E-2</c:v>
                </c:pt>
                <c:pt idx="161">
                  <c:v>3.2517422254380139E-2</c:v>
                </c:pt>
                <c:pt idx="162">
                  <c:v>3.1413196859180953E-2</c:v>
                </c:pt>
                <c:pt idx="163">
                  <c:v>3.0469127946688448E-2</c:v>
                </c:pt>
                <c:pt idx="164">
                  <c:v>2.9976534126613125E-2</c:v>
                </c:pt>
                <c:pt idx="165">
                  <c:v>2.9711210960005108E-2</c:v>
                </c:pt>
                <c:pt idx="166">
                  <c:v>2.9150902218628746E-2</c:v>
                </c:pt>
                <c:pt idx="167">
                  <c:v>2.8450288924483376E-2</c:v>
                </c:pt>
                <c:pt idx="168">
                  <c:v>2.8025524713164496E-2</c:v>
                </c:pt>
                <c:pt idx="169">
                  <c:v>2.7769432557077426E-2</c:v>
                </c:pt>
                <c:pt idx="170">
                  <c:v>2.7375293085332056E-2</c:v>
                </c:pt>
                <c:pt idx="171">
                  <c:v>2.6753248774592571E-2</c:v>
                </c:pt>
                <c:pt idx="172">
                  <c:v>2.638969481429904E-2</c:v>
                </c:pt>
                <c:pt idx="173">
                  <c:v>2.6099569806213457E-2</c:v>
                </c:pt>
                <c:pt idx="174">
                  <c:v>2.5897895202839083E-2</c:v>
                </c:pt>
                <c:pt idx="175">
                  <c:v>2.5982312605659919E-2</c:v>
                </c:pt>
                <c:pt idx="176">
                  <c:v>2.5234035405129612E-2</c:v>
                </c:pt>
                <c:pt idx="177">
                  <c:v>2.5108074037332839E-2</c:v>
                </c:pt>
                <c:pt idx="178">
                  <c:v>2.4757083472785768E-2</c:v>
                </c:pt>
                <c:pt idx="179">
                  <c:v>2.4692441048358518E-2</c:v>
                </c:pt>
                <c:pt idx="180">
                  <c:v>2.445568710952126E-2</c:v>
                </c:pt>
                <c:pt idx="181">
                  <c:v>2.410058871250249E-2</c:v>
                </c:pt>
                <c:pt idx="182">
                  <c:v>2.4215012153905587E-2</c:v>
                </c:pt>
                <c:pt idx="183">
                  <c:v>2.4137664444121396E-2</c:v>
                </c:pt>
                <c:pt idx="184">
                  <c:v>2.4351279892649701E-2</c:v>
                </c:pt>
                <c:pt idx="185">
                  <c:v>2.5993227658902465E-2</c:v>
                </c:pt>
                <c:pt idx="186">
                  <c:v>2.583020508280633E-2</c:v>
                </c:pt>
                <c:pt idx="187">
                  <c:v>2.5782007429786674E-2</c:v>
                </c:pt>
                <c:pt idx="188">
                  <c:v>2.5685553477942318E-2</c:v>
                </c:pt>
                <c:pt idx="189">
                  <c:v>2.5696959043339199E-2</c:v>
                </c:pt>
                <c:pt idx="190">
                  <c:v>2.5680379998407755E-2</c:v>
                </c:pt>
                <c:pt idx="191">
                  <c:v>2.5627155012893064E-2</c:v>
                </c:pt>
                <c:pt idx="192">
                  <c:v>2.5559025797580844E-2</c:v>
                </c:pt>
                <c:pt idx="193">
                  <c:v>2.554077971940328E-2</c:v>
                </c:pt>
                <c:pt idx="194">
                  <c:v>2.5491461300127721E-2</c:v>
                </c:pt>
                <c:pt idx="195">
                  <c:v>2.5490719230160531E-2</c:v>
                </c:pt>
                <c:pt idx="196">
                  <c:v>2.5581813109854964E-2</c:v>
                </c:pt>
                <c:pt idx="197">
                  <c:v>2.568314132700239E-2</c:v>
                </c:pt>
                <c:pt idx="198">
                  <c:v>2.5618217194361286E-2</c:v>
                </c:pt>
                <c:pt idx="199">
                  <c:v>2.5643915585537684E-2</c:v>
                </c:pt>
                <c:pt idx="200">
                  <c:v>2.5654098274424851E-2</c:v>
                </c:pt>
                <c:pt idx="201">
                  <c:v>2.5659444220316713E-2</c:v>
                </c:pt>
                <c:pt idx="202">
                  <c:v>2.5569914055634784E-2</c:v>
                </c:pt>
                <c:pt idx="203">
                  <c:v>2.5548027891134535E-2</c:v>
                </c:pt>
                <c:pt idx="204">
                  <c:v>2.5531444263631541E-2</c:v>
                </c:pt>
                <c:pt idx="205">
                  <c:v>2.5510286929553573E-2</c:v>
                </c:pt>
                <c:pt idx="206">
                  <c:v>2.5403973489958251E-2</c:v>
                </c:pt>
                <c:pt idx="207">
                  <c:v>2.5390669717569616E-2</c:v>
                </c:pt>
                <c:pt idx="208">
                  <c:v>2.5253701129177714E-2</c:v>
                </c:pt>
                <c:pt idx="209">
                  <c:v>2.5090501043354713E-2</c:v>
                </c:pt>
                <c:pt idx="210">
                  <c:v>2.4843212742345269E-2</c:v>
                </c:pt>
                <c:pt idx="211">
                  <c:v>2.4617532761004354E-2</c:v>
                </c:pt>
                <c:pt idx="212">
                  <c:v>2.433053182213293E-2</c:v>
                </c:pt>
                <c:pt idx="213">
                  <c:v>2.3952873695806464E-2</c:v>
                </c:pt>
                <c:pt idx="214">
                  <c:v>2.3430096232678513E-2</c:v>
                </c:pt>
                <c:pt idx="215">
                  <c:v>2.2985617602590099E-2</c:v>
                </c:pt>
                <c:pt idx="216">
                  <c:v>2.2525962729766456E-2</c:v>
                </c:pt>
                <c:pt idx="217">
                  <c:v>2.198209612463602E-2</c:v>
                </c:pt>
                <c:pt idx="218">
                  <c:v>2.1439198185814679E-2</c:v>
                </c:pt>
                <c:pt idx="219">
                  <c:v>2.0833074120975969E-2</c:v>
                </c:pt>
                <c:pt idx="220">
                  <c:v>2.0248607004206772E-2</c:v>
                </c:pt>
                <c:pt idx="221">
                  <c:v>1.9589321959557458E-2</c:v>
                </c:pt>
                <c:pt idx="222">
                  <c:v>1.8889972531842197E-2</c:v>
                </c:pt>
                <c:pt idx="223">
                  <c:v>1.8249712976340753E-2</c:v>
                </c:pt>
                <c:pt idx="224">
                  <c:v>1.7621492210546971E-2</c:v>
                </c:pt>
                <c:pt idx="225">
                  <c:v>1.6977080998961037E-2</c:v>
                </c:pt>
                <c:pt idx="226">
                  <c:v>1.635049514362466E-2</c:v>
                </c:pt>
                <c:pt idx="227">
                  <c:v>1.58036245988891E-2</c:v>
                </c:pt>
                <c:pt idx="228">
                  <c:v>1.5282269832803513E-2</c:v>
                </c:pt>
                <c:pt idx="229">
                  <c:v>1.4634337610267001E-2</c:v>
                </c:pt>
                <c:pt idx="230">
                  <c:v>1.4228030847323454E-2</c:v>
                </c:pt>
                <c:pt idx="231">
                  <c:v>1.3829302627824147E-2</c:v>
                </c:pt>
                <c:pt idx="232">
                  <c:v>1.3488768437970972E-2</c:v>
                </c:pt>
                <c:pt idx="233">
                  <c:v>1.3151096932678659E-2</c:v>
                </c:pt>
                <c:pt idx="234">
                  <c:v>1.2859203827578334E-2</c:v>
                </c:pt>
                <c:pt idx="235">
                  <c:v>1.270355812904851E-2</c:v>
                </c:pt>
                <c:pt idx="236">
                  <c:v>1.2520360456546021E-2</c:v>
                </c:pt>
                <c:pt idx="237">
                  <c:v>1.2362010500976984E-2</c:v>
                </c:pt>
                <c:pt idx="238">
                  <c:v>1.2232773227363148E-2</c:v>
                </c:pt>
                <c:pt idx="239">
                  <c:v>1.2085368841061504E-2</c:v>
                </c:pt>
                <c:pt idx="240">
                  <c:v>1.1972161701398847E-2</c:v>
                </c:pt>
                <c:pt idx="241">
                  <c:v>1.1889553592226293E-2</c:v>
                </c:pt>
                <c:pt idx="242">
                  <c:v>1.1860642091665131E-2</c:v>
                </c:pt>
                <c:pt idx="243">
                  <c:v>1.1835846794380524E-2</c:v>
                </c:pt>
                <c:pt idx="244">
                  <c:v>1.1699246722732658E-2</c:v>
                </c:pt>
                <c:pt idx="245">
                  <c:v>1.1717429575548187E-2</c:v>
                </c:pt>
                <c:pt idx="246">
                  <c:v>1.1617782242502785E-2</c:v>
                </c:pt>
                <c:pt idx="247">
                  <c:v>1.1590548463978841E-2</c:v>
                </c:pt>
                <c:pt idx="248">
                  <c:v>1.1576652273311276E-2</c:v>
                </c:pt>
                <c:pt idx="249">
                  <c:v>1.1571027941688367E-2</c:v>
                </c:pt>
                <c:pt idx="250">
                  <c:v>1.144145063489162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F04-41D8-BBC7-0A277216DA84}"/>
            </c:ext>
          </c:extLst>
        </c:ser>
        <c:ser>
          <c:idx val="3"/>
          <c:order val="3"/>
          <c:tx>
            <c:strRef>
              <c:f>'All Spectra'!$M$2576</c:f>
              <c:strCache>
                <c:ptCount val="1"/>
                <c:pt idx="0">
                  <c:v>Abs (12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All Spectra'!$M$2577:$M$2827</c:f>
              <c:numCache>
                <c:formatCode>General</c:formatCode>
                <c:ptCount val="251"/>
                <c:pt idx="0">
                  <c:v>0.48119752585892378</c:v>
                </c:pt>
                <c:pt idx="1">
                  <c:v>0.4928147431049355</c:v>
                </c:pt>
                <c:pt idx="2">
                  <c:v>0.5058167839286184</c:v>
                </c:pt>
                <c:pt idx="3">
                  <c:v>0.52048366934787149</c:v>
                </c:pt>
                <c:pt idx="4">
                  <c:v>0.53675349795169947</c:v>
                </c:pt>
                <c:pt idx="5">
                  <c:v>0.55403333382559505</c:v>
                </c:pt>
                <c:pt idx="6">
                  <c:v>0.5726902890881328</c:v>
                </c:pt>
                <c:pt idx="7">
                  <c:v>0.59248999081346787</c:v>
                </c:pt>
                <c:pt idx="8">
                  <c:v>0.61240064753441315</c:v>
                </c:pt>
                <c:pt idx="9">
                  <c:v>0.63340979509092721</c:v>
                </c:pt>
                <c:pt idx="10">
                  <c:v>0.65447233639169833</c:v>
                </c:pt>
                <c:pt idx="11">
                  <c:v>0.67475935473115956</c:v>
                </c:pt>
                <c:pt idx="12">
                  <c:v>0.69527453327181066</c:v>
                </c:pt>
                <c:pt idx="13">
                  <c:v>0.71432333773843071</c:v>
                </c:pt>
                <c:pt idx="14">
                  <c:v>0.73246291949265419</c:v>
                </c:pt>
                <c:pt idx="15">
                  <c:v>0.74910278082245185</c:v>
                </c:pt>
                <c:pt idx="16">
                  <c:v>0.76372408630807476</c:v>
                </c:pt>
                <c:pt idx="17">
                  <c:v>0.7764871071786843</c:v>
                </c:pt>
                <c:pt idx="18">
                  <c:v>0.78687777974711093</c:v>
                </c:pt>
                <c:pt idx="19">
                  <c:v>0.79501068470918201</c:v>
                </c:pt>
                <c:pt idx="20">
                  <c:v>0.80132339319595691</c:v>
                </c:pt>
                <c:pt idx="21">
                  <c:v>0.80548939803117137</c:v>
                </c:pt>
                <c:pt idx="22">
                  <c:v>0.80756754202911329</c:v>
                </c:pt>
                <c:pt idx="23">
                  <c:v>0.80809641497991846</c:v>
                </c:pt>
                <c:pt idx="24">
                  <c:v>0.8069424779458354</c:v>
                </c:pt>
                <c:pt idx="25">
                  <c:v>0.80434048858452967</c:v>
                </c:pt>
                <c:pt idx="26">
                  <c:v>0.80074741317611875</c:v>
                </c:pt>
                <c:pt idx="27">
                  <c:v>0.79669248918071611</c:v>
                </c:pt>
                <c:pt idx="28">
                  <c:v>0.79179102626336928</c:v>
                </c:pt>
                <c:pt idx="29">
                  <c:v>0.78687948779267136</c:v>
                </c:pt>
                <c:pt idx="30">
                  <c:v>0.78181610291569181</c:v>
                </c:pt>
                <c:pt idx="31">
                  <c:v>0.77635083972244812</c:v>
                </c:pt>
                <c:pt idx="32">
                  <c:v>0.77119825920635687</c:v>
                </c:pt>
                <c:pt idx="33">
                  <c:v>0.76524171091406235</c:v>
                </c:pt>
                <c:pt idx="34">
                  <c:v>0.75961873490289833</c:v>
                </c:pt>
                <c:pt idx="35">
                  <c:v>0.75368088537415678</c:v>
                </c:pt>
                <c:pt idx="36">
                  <c:v>0.74763279705452568</c:v>
                </c:pt>
                <c:pt idx="37">
                  <c:v>0.74146065747301382</c:v>
                </c:pt>
                <c:pt idx="38">
                  <c:v>0.73540577894897796</c:v>
                </c:pt>
                <c:pt idx="39">
                  <c:v>0.72924912041860668</c:v>
                </c:pt>
                <c:pt idx="40">
                  <c:v>0.72317907638541445</c:v>
                </c:pt>
                <c:pt idx="41">
                  <c:v>0.71649454129034629</c:v>
                </c:pt>
                <c:pt idx="42">
                  <c:v>0.70923199326900943</c:v>
                </c:pt>
                <c:pt idx="43">
                  <c:v>0.70156826142118212</c:v>
                </c:pt>
                <c:pt idx="44">
                  <c:v>0.69300406205059895</c:v>
                </c:pt>
                <c:pt idx="45">
                  <c:v>0.6831417959426106</c:v>
                </c:pt>
                <c:pt idx="46">
                  <c:v>0.67299699002076052</c:v>
                </c:pt>
                <c:pt idx="47">
                  <c:v>0.66206512106397442</c:v>
                </c:pt>
                <c:pt idx="48">
                  <c:v>0.65082828994728337</c:v>
                </c:pt>
                <c:pt idx="49">
                  <c:v>0.63925901636932181</c:v>
                </c:pt>
                <c:pt idx="50">
                  <c:v>0.62734568262362789</c:v>
                </c:pt>
                <c:pt idx="51">
                  <c:v>0.61549645699544775</c:v>
                </c:pt>
                <c:pt idx="52">
                  <c:v>0.60351534423101982</c:v>
                </c:pt>
                <c:pt idx="53">
                  <c:v>0.59140555669017814</c:v>
                </c:pt>
                <c:pt idx="54">
                  <c:v>0.57949124490933357</c:v>
                </c:pt>
                <c:pt idx="55">
                  <c:v>0.56706734713180162</c:v>
                </c:pt>
                <c:pt idx="56">
                  <c:v>0.55440081173205047</c:v>
                </c:pt>
                <c:pt idx="57">
                  <c:v>0.5416673990857851</c:v>
                </c:pt>
                <c:pt idx="58">
                  <c:v>0.52865224740430539</c:v>
                </c:pt>
                <c:pt idx="59">
                  <c:v>0.51541183606419794</c:v>
                </c:pt>
                <c:pt idx="60">
                  <c:v>0.50157215894979168</c:v>
                </c:pt>
                <c:pt idx="61">
                  <c:v>0.48781488885144775</c:v>
                </c:pt>
                <c:pt idx="62">
                  <c:v>0.47412705248670445</c:v>
                </c:pt>
                <c:pt idx="63">
                  <c:v>0.46030924125608791</c:v>
                </c:pt>
                <c:pt idx="64">
                  <c:v>0.44690937674496101</c:v>
                </c:pt>
                <c:pt idx="65">
                  <c:v>0.4332842249144066</c:v>
                </c:pt>
                <c:pt idx="66">
                  <c:v>0.42029546085044439</c:v>
                </c:pt>
                <c:pt idx="67">
                  <c:v>0.4077253282970244</c:v>
                </c:pt>
                <c:pt idx="68">
                  <c:v>0.39524806973206872</c:v>
                </c:pt>
                <c:pt idx="69">
                  <c:v>0.38324579046755836</c:v>
                </c:pt>
                <c:pt idx="70">
                  <c:v>0.37144858511286827</c:v>
                </c:pt>
                <c:pt idx="71">
                  <c:v>0.36019313739635339</c:v>
                </c:pt>
                <c:pt idx="72">
                  <c:v>0.34896300720165457</c:v>
                </c:pt>
                <c:pt idx="73">
                  <c:v>0.33851776568985298</c:v>
                </c:pt>
                <c:pt idx="74">
                  <c:v>0.32781645156195294</c:v>
                </c:pt>
                <c:pt idx="75">
                  <c:v>0.31776291060117656</c:v>
                </c:pt>
                <c:pt idx="76">
                  <c:v>0.30801128418437063</c:v>
                </c:pt>
                <c:pt idx="77">
                  <c:v>0.29827333471527906</c:v>
                </c:pt>
                <c:pt idx="78">
                  <c:v>0.2889391326216012</c:v>
                </c:pt>
                <c:pt idx="79">
                  <c:v>0.27948280748648779</c:v>
                </c:pt>
                <c:pt idx="80">
                  <c:v>0.27090946460015825</c:v>
                </c:pt>
                <c:pt idx="81">
                  <c:v>0.26262013141604706</c:v>
                </c:pt>
                <c:pt idx="82">
                  <c:v>0.25409358025443557</c:v>
                </c:pt>
                <c:pt idx="83">
                  <c:v>0.24591321528780427</c:v>
                </c:pt>
                <c:pt idx="84">
                  <c:v>0.23819198564510824</c:v>
                </c:pt>
                <c:pt idx="85">
                  <c:v>0.23074913994711779</c:v>
                </c:pt>
                <c:pt idx="86">
                  <c:v>0.22364360421187496</c:v>
                </c:pt>
                <c:pt idx="87">
                  <c:v>0.21654852540406827</c:v>
                </c:pt>
                <c:pt idx="88">
                  <c:v>0.2101599210209564</c:v>
                </c:pt>
                <c:pt idx="89">
                  <c:v>0.2036002365301911</c:v>
                </c:pt>
                <c:pt idx="90">
                  <c:v>0.19918246365874726</c:v>
                </c:pt>
                <c:pt idx="91">
                  <c:v>0.19341262301034851</c:v>
                </c:pt>
                <c:pt idx="92">
                  <c:v>0.18806196041294654</c:v>
                </c:pt>
                <c:pt idx="93">
                  <c:v>0.18306454891470736</c:v>
                </c:pt>
                <c:pt idx="94">
                  <c:v>0.17828118119482872</c:v>
                </c:pt>
                <c:pt idx="95">
                  <c:v>0.17382993008054304</c:v>
                </c:pt>
                <c:pt idx="96">
                  <c:v>0.16952777141929612</c:v>
                </c:pt>
                <c:pt idx="97">
                  <c:v>0.16578808216576352</c:v>
                </c:pt>
                <c:pt idx="98">
                  <c:v>0.16230036418320451</c:v>
                </c:pt>
                <c:pt idx="99">
                  <c:v>0.15911662475146673</c:v>
                </c:pt>
                <c:pt idx="100">
                  <c:v>0.15630015712665435</c:v>
                </c:pt>
                <c:pt idx="101">
                  <c:v>0.15389370538941552</c:v>
                </c:pt>
                <c:pt idx="102">
                  <c:v>0.15155135694982955</c:v>
                </c:pt>
                <c:pt idx="103">
                  <c:v>0.14950916674889095</c:v>
                </c:pt>
                <c:pt idx="104">
                  <c:v>0.14748587997386217</c:v>
                </c:pt>
                <c:pt idx="105">
                  <c:v>0.14573645049649853</c:v>
                </c:pt>
                <c:pt idx="106">
                  <c:v>0.14420499317541427</c:v>
                </c:pt>
                <c:pt idx="107">
                  <c:v>0.14286591286488642</c:v>
                </c:pt>
                <c:pt idx="108">
                  <c:v>0.14192483527689997</c:v>
                </c:pt>
                <c:pt idx="109">
                  <c:v>0.14107453786550922</c:v>
                </c:pt>
                <c:pt idx="110">
                  <c:v>0.14001559950694806</c:v>
                </c:pt>
                <c:pt idx="111">
                  <c:v>0.13869974276597485</c:v>
                </c:pt>
                <c:pt idx="112">
                  <c:v>0.13778986668119766</c:v>
                </c:pt>
                <c:pt idx="113">
                  <c:v>0.13679756737404938</c:v>
                </c:pt>
                <c:pt idx="114">
                  <c:v>0.13626210373016362</c:v>
                </c:pt>
                <c:pt idx="115">
                  <c:v>0.13523180748598979</c:v>
                </c:pt>
                <c:pt idx="116">
                  <c:v>0.13388643083411716</c:v>
                </c:pt>
                <c:pt idx="117">
                  <c:v>0.1327561769105188</c:v>
                </c:pt>
                <c:pt idx="118">
                  <c:v>0.13198858951098</c:v>
                </c:pt>
                <c:pt idx="119">
                  <c:v>0.13080636542330593</c:v>
                </c:pt>
                <c:pt idx="120">
                  <c:v>0.12955741270594823</c:v>
                </c:pt>
                <c:pt idx="121">
                  <c:v>0.12839288720985412</c:v>
                </c:pt>
                <c:pt idx="122">
                  <c:v>0.12708076284615338</c:v>
                </c:pt>
                <c:pt idx="123">
                  <c:v>0.1255628709570826</c:v>
                </c:pt>
                <c:pt idx="124">
                  <c:v>0.12447572468634156</c:v>
                </c:pt>
                <c:pt idx="125">
                  <c:v>0.12296181186426204</c:v>
                </c:pt>
                <c:pt idx="126">
                  <c:v>0.12129320199905483</c:v>
                </c:pt>
                <c:pt idx="127">
                  <c:v>0.11940153616846393</c:v>
                </c:pt>
                <c:pt idx="128">
                  <c:v>0.11783125403936794</c:v>
                </c:pt>
                <c:pt idx="129">
                  <c:v>0.11607296015419304</c:v>
                </c:pt>
                <c:pt idx="130">
                  <c:v>0.11389923789158375</c:v>
                </c:pt>
                <c:pt idx="131">
                  <c:v>0.11135083519097841</c:v>
                </c:pt>
                <c:pt idx="132">
                  <c:v>0.10908284816453657</c:v>
                </c:pt>
                <c:pt idx="133">
                  <c:v>0.10666946762389685</c:v>
                </c:pt>
                <c:pt idx="134">
                  <c:v>0.10381205156772648</c:v>
                </c:pt>
                <c:pt idx="135">
                  <c:v>0.10064373820488375</c:v>
                </c:pt>
                <c:pt idx="136">
                  <c:v>9.7479706581402065E-2</c:v>
                </c:pt>
                <c:pt idx="137">
                  <c:v>9.4189721770795473E-2</c:v>
                </c:pt>
                <c:pt idx="138">
                  <c:v>9.1037127545239724E-2</c:v>
                </c:pt>
                <c:pt idx="139">
                  <c:v>8.7397645212896252E-2</c:v>
                </c:pt>
                <c:pt idx="140">
                  <c:v>8.4073577911149139E-2</c:v>
                </c:pt>
                <c:pt idx="141">
                  <c:v>8.0810183326635976E-2</c:v>
                </c:pt>
                <c:pt idx="142">
                  <c:v>7.7768502095865291E-2</c:v>
                </c:pt>
                <c:pt idx="143">
                  <c:v>7.4330229285623856E-2</c:v>
                </c:pt>
                <c:pt idx="144">
                  <c:v>7.1851431771651514E-2</c:v>
                </c:pt>
                <c:pt idx="145">
                  <c:v>6.8908405827286273E-2</c:v>
                </c:pt>
                <c:pt idx="146">
                  <c:v>6.6149124619766519E-2</c:v>
                </c:pt>
                <c:pt idx="147">
                  <c:v>6.3830889644132749E-2</c:v>
                </c:pt>
                <c:pt idx="148">
                  <c:v>6.1131525535557139E-2</c:v>
                </c:pt>
                <c:pt idx="149">
                  <c:v>5.8928720301482267E-2</c:v>
                </c:pt>
                <c:pt idx="150">
                  <c:v>5.7261851430615407E-2</c:v>
                </c:pt>
                <c:pt idx="151">
                  <c:v>5.5495455002961921E-2</c:v>
                </c:pt>
                <c:pt idx="152">
                  <c:v>5.3803030365652683E-2</c:v>
                </c:pt>
                <c:pt idx="153">
                  <c:v>5.1686500316916531E-2</c:v>
                </c:pt>
                <c:pt idx="154">
                  <c:v>5.0509455597947776E-2</c:v>
                </c:pt>
                <c:pt idx="155">
                  <c:v>4.887422297727291E-2</c:v>
                </c:pt>
                <c:pt idx="156">
                  <c:v>4.7420465501347847E-2</c:v>
                </c:pt>
                <c:pt idx="157">
                  <c:v>4.640234740425641E-2</c:v>
                </c:pt>
                <c:pt idx="158">
                  <c:v>4.5445253866068992E-2</c:v>
                </c:pt>
                <c:pt idx="159">
                  <c:v>4.3895797494157424E-2</c:v>
                </c:pt>
                <c:pt idx="160">
                  <c:v>4.3116795769753094E-2</c:v>
                </c:pt>
                <c:pt idx="161">
                  <c:v>4.2038294519170918E-2</c:v>
                </c:pt>
                <c:pt idx="162">
                  <c:v>4.1235191156096973E-2</c:v>
                </c:pt>
                <c:pt idx="163">
                  <c:v>3.9786385836271823E-2</c:v>
                </c:pt>
                <c:pt idx="164">
                  <c:v>3.9185709981752317E-2</c:v>
                </c:pt>
                <c:pt idx="165">
                  <c:v>3.8430083139616975E-2</c:v>
                </c:pt>
                <c:pt idx="166">
                  <c:v>3.7920552669519859E-2</c:v>
                </c:pt>
                <c:pt idx="167">
                  <c:v>3.7144388635691188E-2</c:v>
                </c:pt>
                <c:pt idx="168">
                  <c:v>3.6253168735870055E-2</c:v>
                </c:pt>
                <c:pt idx="169">
                  <c:v>3.5505856443776518E-2</c:v>
                </c:pt>
                <c:pt idx="170">
                  <c:v>3.4984260954660305E-2</c:v>
                </c:pt>
                <c:pt idx="171">
                  <c:v>3.4777354626022348E-2</c:v>
                </c:pt>
                <c:pt idx="172">
                  <c:v>3.3843382003221872E-2</c:v>
                </c:pt>
                <c:pt idx="173">
                  <c:v>3.3139639108133029E-2</c:v>
                </c:pt>
                <c:pt idx="174">
                  <c:v>3.301952935820613E-2</c:v>
                </c:pt>
                <c:pt idx="175">
                  <c:v>3.2477194939599718E-2</c:v>
                </c:pt>
                <c:pt idx="176">
                  <c:v>3.2051114324849105E-2</c:v>
                </c:pt>
                <c:pt idx="177">
                  <c:v>3.1990307792305418E-2</c:v>
                </c:pt>
                <c:pt idx="178">
                  <c:v>3.1087398205497826E-2</c:v>
                </c:pt>
                <c:pt idx="179">
                  <c:v>3.0762409172185388E-2</c:v>
                </c:pt>
                <c:pt idx="180">
                  <c:v>3.0708935044817462E-2</c:v>
                </c:pt>
                <c:pt idx="181">
                  <c:v>3.0266295750253937E-2</c:v>
                </c:pt>
                <c:pt idx="182">
                  <c:v>3.0001473519740158E-2</c:v>
                </c:pt>
                <c:pt idx="183">
                  <c:v>2.9965925970439816E-2</c:v>
                </c:pt>
                <c:pt idx="184">
                  <c:v>2.9551008828581016E-2</c:v>
                </c:pt>
                <c:pt idx="185">
                  <c:v>3.1227194457156299E-2</c:v>
                </c:pt>
                <c:pt idx="186">
                  <c:v>3.1027621803257202E-2</c:v>
                </c:pt>
                <c:pt idx="187">
                  <c:v>3.0725009454351072E-2</c:v>
                </c:pt>
                <c:pt idx="188">
                  <c:v>3.0551566922322165E-2</c:v>
                </c:pt>
                <c:pt idx="189">
                  <c:v>3.0511708925083803E-2</c:v>
                </c:pt>
                <c:pt idx="190">
                  <c:v>3.0298371899322649E-2</c:v>
                </c:pt>
                <c:pt idx="191">
                  <c:v>3.0205370184111423E-2</c:v>
                </c:pt>
                <c:pt idx="192">
                  <c:v>3.0084002100775668E-2</c:v>
                </c:pt>
                <c:pt idx="193">
                  <c:v>2.9883436781173865E-2</c:v>
                </c:pt>
                <c:pt idx="194">
                  <c:v>2.9806823121318323E-2</c:v>
                </c:pt>
                <c:pt idx="195">
                  <c:v>2.9783043229041305E-2</c:v>
                </c:pt>
                <c:pt idx="196">
                  <c:v>2.972755376456614E-2</c:v>
                </c:pt>
                <c:pt idx="197">
                  <c:v>2.9779439314069987E-2</c:v>
                </c:pt>
                <c:pt idx="198">
                  <c:v>2.97005376706799E-2</c:v>
                </c:pt>
                <c:pt idx="199">
                  <c:v>2.9613190726890951E-2</c:v>
                </c:pt>
                <c:pt idx="200">
                  <c:v>2.9727865801471059E-2</c:v>
                </c:pt>
                <c:pt idx="201">
                  <c:v>2.9662161098543551E-2</c:v>
                </c:pt>
                <c:pt idx="202">
                  <c:v>2.9425411882239853E-2</c:v>
                </c:pt>
                <c:pt idx="203">
                  <c:v>2.940540274826383E-2</c:v>
                </c:pt>
                <c:pt idx="204">
                  <c:v>2.9457758119660973E-2</c:v>
                </c:pt>
                <c:pt idx="205">
                  <c:v>2.9251530170954276E-2</c:v>
                </c:pt>
                <c:pt idx="206">
                  <c:v>2.9208239848293731E-2</c:v>
                </c:pt>
                <c:pt idx="207">
                  <c:v>2.907688729285415E-2</c:v>
                </c:pt>
                <c:pt idx="208">
                  <c:v>2.8920267984341688E-2</c:v>
                </c:pt>
                <c:pt idx="209">
                  <c:v>2.8629716152845739E-2</c:v>
                </c:pt>
                <c:pt idx="210">
                  <c:v>2.8471400614581085E-2</c:v>
                </c:pt>
                <c:pt idx="211">
                  <c:v>2.8183587900785328E-2</c:v>
                </c:pt>
                <c:pt idx="212">
                  <c:v>2.7850976572550094E-2</c:v>
                </c:pt>
                <c:pt idx="213">
                  <c:v>2.7393772986197801E-2</c:v>
                </c:pt>
                <c:pt idx="214">
                  <c:v>2.681722323829128E-2</c:v>
                </c:pt>
                <c:pt idx="215">
                  <c:v>2.6347230147349066E-2</c:v>
                </c:pt>
                <c:pt idx="216">
                  <c:v>2.5807803205238105E-2</c:v>
                </c:pt>
                <c:pt idx="217">
                  <c:v>2.5255949161955959E-2</c:v>
                </c:pt>
                <c:pt idx="218">
                  <c:v>2.4660411984663434E-2</c:v>
                </c:pt>
                <c:pt idx="219">
                  <c:v>2.4067497351358439E-2</c:v>
                </c:pt>
                <c:pt idx="220">
                  <c:v>2.3332092220084744E-2</c:v>
                </c:pt>
                <c:pt idx="221">
                  <c:v>2.2661701372921127E-2</c:v>
                </c:pt>
                <c:pt idx="222">
                  <c:v>2.1879228883928011E-2</c:v>
                </c:pt>
                <c:pt idx="223">
                  <c:v>2.1107469474813768E-2</c:v>
                </c:pt>
                <c:pt idx="224">
                  <c:v>2.0415227910574686E-2</c:v>
                </c:pt>
                <c:pt idx="225">
                  <c:v>1.9787028197220547E-2</c:v>
                </c:pt>
                <c:pt idx="226">
                  <c:v>1.9134928882297057E-2</c:v>
                </c:pt>
                <c:pt idx="227">
                  <c:v>1.8495059782907799E-2</c:v>
                </c:pt>
                <c:pt idx="228">
                  <c:v>1.7833918916931365E-2</c:v>
                </c:pt>
                <c:pt idx="229">
                  <c:v>1.7217307748416344E-2</c:v>
                </c:pt>
                <c:pt idx="230">
                  <c:v>1.6786896297353967E-2</c:v>
                </c:pt>
                <c:pt idx="231">
                  <c:v>1.6362425998936263E-2</c:v>
                </c:pt>
                <c:pt idx="232">
                  <c:v>1.5947425991384798E-2</c:v>
                </c:pt>
                <c:pt idx="233">
                  <c:v>1.5594120527101241E-2</c:v>
                </c:pt>
                <c:pt idx="234">
                  <c:v>1.5368513296721486E-2</c:v>
                </c:pt>
                <c:pt idx="235">
                  <c:v>1.5137685859736289E-2</c:v>
                </c:pt>
                <c:pt idx="236">
                  <c:v>1.4950590728645689E-2</c:v>
                </c:pt>
                <c:pt idx="237">
                  <c:v>1.4731831674935669E-2</c:v>
                </c:pt>
                <c:pt idx="238">
                  <c:v>1.4611290730907792E-2</c:v>
                </c:pt>
                <c:pt idx="239">
                  <c:v>1.453670574503182E-2</c:v>
                </c:pt>
                <c:pt idx="240">
                  <c:v>1.4373798241824927E-2</c:v>
                </c:pt>
                <c:pt idx="241">
                  <c:v>1.4379622435323107E-2</c:v>
                </c:pt>
                <c:pt idx="242">
                  <c:v>1.4287135335016396E-2</c:v>
                </c:pt>
                <c:pt idx="243">
                  <c:v>1.4221435274521108E-2</c:v>
                </c:pt>
                <c:pt idx="244">
                  <c:v>1.4154583368451811E-2</c:v>
                </c:pt>
                <c:pt idx="245">
                  <c:v>1.4120792249148339E-2</c:v>
                </c:pt>
                <c:pt idx="246">
                  <c:v>1.4092738530316364E-2</c:v>
                </c:pt>
                <c:pt idx="247">
                  <c:v>1.415576044077861E-2</c:v>
                </c:pt>
                <c:pt idx="248">
                  <c:v>1.3947159282654541E-2</c:v>
                </c:pt>
                <c:pt idx="249">
                  <c:v>1.4093726340413937E-2</c:v>
                </c:pt>
                <c:pt idx="250">
                  <c:v>1.395914059427096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F04-41D8-BBC7-0A277216DA84}"/>
            </c:ext>
          </c:extLst>
        </c:ser>
        <c:ser>
          <c:idx val="4"/>
          <c:order val="4"/>
          <c:tx>
            <c:strRef>
              <c:f>'All Spectra'!$N$2576</c:f>
              <c:strCache>
                <c:ptCount val="1"/>
                <c:pt idx="0">
                  <c:v>Abs (13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All Spectra'!$N$2577:$N$2827</c:f>
              <c:numCache>
                <c:formatCode>General</c:formatCode>
                <c:ptCount val="251"/>
                <c:pt idx="0">
                  <c:v>0.50148640093657104</c:v>
                </c:pt>
                <c:pt idx="1">
                  <c:v>0.51246969320044888</c:v>
                </c:pt>
                <c:pt idx="2">
                  <c:v>0.52476619274209579</c:v>
                </c:pt>
                <c:pt idx="3">
                  <c:v>0.53863496848174952</c:v>
                </c:pt>
                <c:pt idx="4">
                  <c:v>0.55378050012645497</c:v>
                </c:pt>
                <c:pt idx="5">
                  <c:v>0.57031407750850471</c:v>
                </c:pt>
                <c:pt idx="6">
                  <c:v>0.5884350665541529</c:v>
                </c:pt>
                <c:pt idx="7">
                  <c:v>0.60742292585039703</c:v>
                </c:pt>
                <c:pt idx="8">
                  <c:v>0.62681122076954676</c:v>
                </c:pt>
                <c:pt idx="9">
                  <c:v>0.64727599556016213</c:v>
                </c:pt>
                <c:pt idx="10">
                  <c:v>0.66796037016692222</c:v>
                </c:pt>
                <c:pt idx="11">
                  <c:v>0.68831252327323755</c:v>
                </c:pt>
                <c:pt idx="12">
                  <c:v>0.70852346133127042</c:v>
                </c:pt>
                <c:pt idx="13">
                  <c:v>0.72785077318822811</c:v>
                </c:pt>
                <c:pt idx="14">
                  <c:v>0.74648871627399471</c:v>
                </c:pt>
                <c:pt idx="15">
                  <c:v>0.76369849096037568</c:v>
                </c:pt>
                <c:pt idx="16">
                  <c:v>0.77921628197763404</c:v>
                </c:pt>
                <c:pt idx="17">
                  <c:v>0.79296941564388446</c:v>
                </c:pt>
                <c:pt idx="18">
                  <c:v>0.8046718322010401</c:v>
                </c:pt>
                <c:pt idx="19">
                  <c:v>0.81387217756999164</c:v>
                </c:pt>
                <c:pt idx="20">
                  <c:v>0.82188929971070834</c:v>
                </c:pt>
                <c:pt idx="21">
                  <c:v>0.8275208049856968</c:v>
                </c:pt>
                <c:pt idx="22">
                  <c:v>0.8312679395446535</c:v>
                </c:pt>
                <c:pt idx="23">
                  <c:v>0.83288664897729736</c:v>
                </c:pt>
                <c:pt idx="24">
                  <c:v>0.83319782748745908</c:v>
                </c:pt>
                <c:pt idx="25">
                  <c:v>0.83165326758873048</c:v>
                </c:pt>
                <c:pt idx="26">
                  <c:v>0.82922812627978226</c:v>
                </c:pt>
                <c:pt idx="27">
                  <c:v>0.82549265146972284</c:v>
                </c:pt>
                <c:pt idx="28">
                  <c:v>0.82136651704616148</c:v>
                </c:pt>
                <c:pt idx="29">
                  <c:v>0.81664082120977632</c:v>
                </c:pt>
                <c:pt idx="30">
                  <c:v>0.81128063999887035</c:v>
                </c:pt>
                <c:pt idx="31">
                  <c:v>0.80552416334097698</c:v>
                </c:pt>
                <c:pt idx="32">
                  <c:v>0.79945096838093732</c:v>
                </c:pt>
                <c:pt idx="33">
                  <c:v>0.79278615159299859</c:v>
                </c:pt>
                <c:pt idx="34">
                  <c:v>0.78596726243047332</c:v>
                </c:pt>
                <c:pt idx="35">
                  <c:v>0.77898712797468073</c:v>
                </c:pt>
                <c:pt idx="36">
                  <c:v>0.77183251851725276</c:v>
                </c:pt>
                <c:pt idx="37">
                  <c:v>0.76472686591588424</c:v>
                </c:pt>
                <c:pt idx="38">
                  <c:v>0.75745252304828858</c:v>
                </c:pt>
                <c:pt idx="39">
                  <c:v>0.75066049566614956</c:v>
                </c:pt>
                <c:pt idx="40">
                  <c:v>0.74327999109586529</c:v>
                </c:pt>
                <c:pt idx="41">
                  <c:v>0.73532657903836074</c:v>
                </c:pt>
                <c:pt idx="42">
                  <c:v>0.72705428155129515</c:v>
                </c:pt>
                <c:pt idx="43">
                  <c:v>0.71795918879732112</c:v>
                </c:pt>
                <c:pt idx="44">
                  <c:v>0.70776745410598119</c:v>
                </c:pt>
                <c:pt idx="45">
                  <c:v>0.69669310342059998</c:v>
                </c:pt>
                <c:pt idx="46">
                  <c:v>0.68525850052225146</c:v>
                </c:pt>
                <c:pt idx="47">
                  <c:v>0.67302631030707416</c:v>
                </c:pt>
                <c:pt idx="48">
                  <c:v>0.66054716960147342</c:v>
                </c:pt>
                <c:pt idx="49">
                  <c:v>0.64814930455593833</c:v>
                </c:pt>
                <c:pt idx="50">
                  <c:v>0.63506392968707492</c:v>
                </c:pt>
                <c:pt idx="51">
                  <c:v>0.62202013863403238</c:v>
                </c:pt>
                <c:pt idx="52">
                  <c:v>0.60933030809590638</c:v>
                </c:pt>
                <c:pt idx="53">
                  <c:v>0.59606080061067812</c:v>
                </c:pt>
                <c:pt idx="54">
                  <c:v>0.58359909988260605</c:v>
                </c:pt>
                <c:pt idx="55">
                  <c:v>0.57043279396813995</c:v>
                </c:pt>
                <c:pt idx="56">
                  <c:v>0.55706549817330908</c:v>
                </c:pt>
                <c:pt idx="57">
                  <c:v>0.54368632072778045</c:v>
                </c:pt>
                <c:pt idx="58">
                  <c:v>0.53032717396951601</c:v>
                </c:pt>
                <c:pt idx="59">
                  <c:v>0.51649169379299598</c:v>
                </c:pt>
                <c:pt idx="60">
                  <c:v>0.50246444131458556</c:v>
                </c:pt>
                <c:pt idx="61">
                  <c:v>0.48812150352041828</c:v>
                </c:pt>
                <c:pt idx="62">
                  <c:v>0.47439574154199809</c:v>
                </c:pt>
                <c:pt idx="63">
                  <c:v>0.46082733550851696</c:v>
                </c:pt>
                <c:pt idx="64">
                  <c:v>0.44727759676953038</c:v>
                </c:pt>
                <c:pt idx="65">
                  <c:v>0.43429695847786459</c:v>
                </c:pt>
                <c:pt idx="66">
                  <c:v>0.42157168549544821</c:v>
                </c:pt>
                <c:pt idx="67">
                  <c:v>0.40960364862501492</c:v>
                </c:pt>
                <c:pt idx="68">
                  <c:v>0.39794493849973056</c:v>
                </c:pt>
                <c:pt idx="69">
                  <c:v>0.38632942508749951</c:v>
                </c:pt>
                <c:pt idx="70">
                  <c:v>0.37569267759998104</c:v>
                </c:pt>
                <c:pt idx="71">
                  <c:v>0.3654062302711118</c:v>
                </c:pt>
                <c:pt idx="72">
                  <c:v>0.35516448025002562</c:v>
                </c:pt>
                <c:pt idx="73">
                  <c:v>0.34561261194539589</c:v>
                </c:pt>
                <c:pt idx="74">
                  <c:v>0.33613432376357305</c:v>
                </c:pt>
                <c:pt idx="75">
                  <c:v>0.32726148703610725</c:v>
                </c:pt>
                <c:pt idx="76">
                  <c:v>0.3183871266753035</c:v>
                </c:pt>
                <c:pt idx="77">
                  <c:v>0.30984784976244395</c:v>
                </c:pt>
                <c:pt idx="78">
                  <c:v>0.30150623111688329</c:v>
                </c:pt>
                <c:pt idx="79">
                  <c:v>0.29349801581873675</c:v>
                </c:pt>
                <c:pt idx="80">
                  <c:v>0.28597363167877626</c:v>
                </c:pt>
                <c:pt idx="81">
                  <c:v>0.27840936415419121</c:v>
                </c:pt>
                <c:pt idx="82">
                  <c:v>0.27109756061638207</c:v>
                </c:pt>
                <c:pt idx="83">
                  <c:v>0.2636489833616571</c:v>
                </c:pt>
                <c:pt idx="84">
                  <c:v>0.25672485265751782</c:v>
                </c:pt>
                <c:pt idx="85">
                  <c:v>0.24994054210796454</c:v>
                </c:pt>
                <c:pt idx="86">
                  <c:v>0.24353645656518763</c:v>
                </c:pt>
                <c:pt idx="87">
                  <c:v>0.23708268272100788</c:v>
                </c:pt>
                <c:pt idx="88">
                  <c:v>0.23059956866724532</c:v>
                </c:pt>
                <c:pt idx="89">
                  <c:v>0.22465805503470013</c:v>
                </c:pt>
                <c:pt idx="90">
                  <c:v>0.22034725717356077</c:v>
                </c:pt>
                <c:pt idx="91">
                  <c:v>0.21490079627441519</c:v>
                </c:pt>
                <c:pt idx="92">
                  <c:v>0.20961591011585431</c:v>
                </c:pt>
                <c:pt idx="93">
                  <c:v>0.20449148589223079</c:v>
                </c:pt>
                <c:pt idx="94">
                  <c:v>0.19967280747968574</c:v>
                </c:pt>
                <c:pt idx="95">
                  <c:v>0.19515411125640331</c:v>
                </c:pt>
                <c:pt idx="96">
                  <c:v>0.19116657287580735</c:v>
                </c:pt>
                <c:pt idx="97">
                  <c:v>0.18704401625030626</c:v>
                </c:pt>
                <c:pt idx="98">
                  <c:v>0.18341348297006083</c:v>
                </c:pt>
                <c:pt idx="99">
                  <c:v>0.18049164637403786</c:v>
                </c:pt>
                <c:pt idx="100">
                  <c:v>0.17760484600862375</c:v>
                </c:pt>
                <c:pt idx="101">
                  <c:v>0.17527440634738775</c:v>
                </c:pt>
                <c:pt idx="102">
                  <c:v>0.17279946199015131</c:v>
                </c:pt>
                <c:pt idx="103">
                  <c:v>0.17088730069592559</c:v>
                </c:pt>
                <c:pt idx="104">
                  <c:v>0.16910260619140838</c:v>
                </c:pt>
                <c:pt idx="105">
                  <c:v>0.16736175983051355</c:v>
                </c:pt>
                <c:pt idx="106">
                  <c:v>0.16595676981362464</c:v>
                </c:pt>
                <c:pt idx="107">
                  <c:v>0.16491228800280447</c:v>
                </c:pt>
                <c:pt idx="108">
                  <c:v>0.16406154878690032</c:v>
                </c:pt>
                <c:pt idx="109">
                  <c:v>0.16280868316625435</c:v>
                </c:pt>
                <c:pt idx="110">
                  <c:v>0.16214740390325791</c:v>
                </c:pt>
                <c:pt idx="111">
                  <c:v>0.16127873116932373</c:v>
                </c:pt>
                <c:pt idx="112">
                  <c:v>0.16011476525125304</c:v>
                </c:pt>
                <c:pt idx="113">
                  <c:v>0.15956931296568749</c:v>
                </c:pt>
                <c:pt idx="114">
                  <c:v>0.15862550563401043</c:v>
                </c:pt>
                <c:pt idx="115">
                  <c:v>0.15771790665578161</c:v>
                </c:pt>
                <c:pt idx="116">
                  <c:v>0.15696619491369218</c:v>
                </c:pt>
                <c:pt idx="117">
                  <c:v>0.15555533212399847</c:v>
                </c:pt>
                <c:pt idx="118">
                  <c:v>0.15437107458899435</c:v>
                </c:pt>
                <c:pt idx="119">
                  <c:v>0.15308790763834673</c:v>
                </c:pt>
                <c:pt idx="120">
                  <c:v>0.15229263628754963</c:v>
                </c:pt>
                <c:pt idx="121">
                  <c:v>0.1509929641199933</c:v>
                </c:pt>
                <c:pt idx="122">
                  <c:v>0.14962419982217767</c:v>
                </c:pt>
                <c:pt idx="123">
                  <c:v>0.14812973068324478</c:v>
                </c:pt>
                <c:pt idx="124">
                  <c:v>0.14673410071237619</c:v>
                </c:pt>
                <c:pt idx="125">
                  <c:v>0.14493215102497234</c:v>
                </c:pt>
                <c:pt idx="126">
                  <c:v>0.14320113371418239</c:v>
                </c:pt>
                <c:pt idx="127">
                  <c:v>0.14155131674710059</c:v>
                </c:pt>
                <c:pt idx="128">
                  <c:v>0.13952655105379702</c:v>
                </c:pt>
                <c:pt idx="129">
                  <c:v>0.13735092135230176</c:v>
                </c:pt>
                <c:pt idx="130">
                  <c:v>0.13507554231280178</c:v>
                </c:pt>
                <c:pt idx="131">
                  <c:v>0.13217989578028697</c:v>
                </c:pt>
                <c:pt idx="132">
                  <c:v>0.12943413068776657</c:v>
                </c:pt>
                <c:pt idx="133">
                  <c:v>0.12631970895595485</c:v>
                </c:pt>
                <c:pt idx="134">
                  <c:v>0.12312605473295386</c:v>
                </c:pt>
                <c:pt idx="135">
                  <c:v>0.1194349304194572</c:v>
                </c:pt>
                <c:pt idx="136">
                  <c:v>0.11557398069184237</c:v>
                </c:pt>
                <c:pt idx="137">
                  <c:v>0.11154764394356578</c:v>
                </c:pt>
                <c:pt idx="138">
                  <c:v>0.10769485883911768</c:v>
                </c:pt>
                <c:pt idx="139">
                  <c:v>0.10408431014265032</c:v>
                </c:pt>
                <c:pt idx="140">
                  <c:v>9.9889041058896566E-2</c:v>
                </c:pt>
                <c:pt idx="141">
                  <c:v>9.6193992178323584E-2</c:v>
                </c:pt>
                <c:pt idx="142">
                  <c:v>9.2243432059802358E-2</c:v>
                </c:pt>
                <c:pt idx="143">
                  <c:v>8.8843887179314129E-2</c:v>
                </c:pt>
                <c:pt idx="144">
                  <c:v>8.5355356144515962E-2</c:v>
                </c:pt>
                <c:pt idx="145">
                  <c:v>8.1984550300169559E-2</c:v>
                </c:pt>
                <c:pt idx="146">
                  <c:v>7.9038078785669388E-2</c:v>
                </c:pt>
                <c:pt idx="147">
                  <c:v>7.58610473132139E-2</c:v>
                </c:pt>
                <c:pt idx="148">
                  <c:v>7.3079053487915213E-2</c:v>
                </c:pt>
                <c:pt idx="149">
                  <c:v>7.0469693302077183E-2</c:v>
                </c:pt>
                <c:pt idx="150">
                  <c:v>6.8276287519573126E-2</c:v>
                </c:pt>
                <c:pt idx="151">
                  <c:v>6.6340031300978444E-2</c:v>
                </c:pt>
                <c:pt idx="152">
                  <c:v>6.4199018913027969E-2</c:v>
                </c:pt>
                <c:pt idx="153">
                  <c:v>6.2257851433940914E-2</c:v>
                </c:pt>
                <c:pt idx="154">
                  <c:v>6.0374683912314778E-2</c:v>
                </c:pt>
                <c:pt idx="155">
                  <c:v>5.8850605567581024E-2</c:v>
                </c:pt>
                <c:pt idx="156">
                  <c:v>5.7231023104023872E-2</c:v>
                </c:pt>
                <c:pt idx="157">
                  <c:v>5.5934016640001943E-2</c:v>
                </c:pt>
                <c:pt idx="158">
                  <c:v>5.4484890787793137E-2</c:v>
                </c:pt>
                <c:pt idx="159">
                  <c:v>5.3225889824749177E-2</c:v>
                </c:pt>
                <c:pt idx="160">
                  <c:v>5.1885016368743854E-2</c:v>
                </c:pt>
                <c:pt idx="161">
                  <c:v>5.0501689152920387E-2</c:v>
                </c:pt>
                <c:pt idx="162">
                  <c:v>4.9146187494596379E-2</c:v>
                </c:pt>
                <c:pt idx="163">
                  <c:v>4.8395575698875481E-2</c:v>
                </c:pt>
                <c:pt idx="164">
                  <c:v>4.7204174707409868E-2</c:v>
                </c:pt>
                <c:pt idx="165">
                  <c:v>4.6016263869362688E-2</c:v>
                </c:pt>
                <c:pt idx="166">
                  <c:v>4.5265790854373017E-2</c:v>
                </c:pt>
                <c:pt idx="167">
                  <c:v>4.3996659990944459E-2</c:v>
                </c:pt>
                <c:pt idx="168">
                  <c:v>4.3402182367414839E-2</c:v>
                </c:pt>
                <c:pt idx="169">
                  <c:v>4.2677476739274314E-2</c:v>
                </c:pt>
                <c:pt idx="170">
                  <c:v>4.1953101113131754E-2</c:v>
                </c:pt>
                <c:pt idx="171">
                  <c:v>4.1412080218184863E-2</c:v>
                </c:pt>
                <c:pt idx="172">
                  <c:v>4.0264686911099606E-2</c:v>
                </c:pt>
                <c:pt idx="173">
                  <c:v>3.9577394149470646E-2</c:v>
                </c:pt>
                <c:pt idx="174">
                  <c:v>3.9506398199527636E-2</c:v>
                </c:pt>
                <c:pt idx="175">
                  <c:v>3.8794101710049177E-2</c:v>
                </c:pt>
                <c:pt idx="176">
                  <c:v>3.7879678664360629E-2</c:v>
                </c:pt>
                <c:pt idx="177">
                  <c:v>3.7456062575626267E-2</c:v>
                </c:pt>
                <c:pt idx="178">
                  <c:v>3.7292356566324299E-2</c:v>
                </c:pt>
                <c:pt idx="179">
                  <c:v>3.6930985904871823E-2</c:v>
                </c:pt>
                <c:pt idx="180">
                  <c:v>3.6192377290369795E-2</c:v>
                </c:pt>
                <c:pt idx="181">
                  <c:v>3.5318899882828166E-2</c:v>
                </c:pt>
                <c:pt idx="182">
                  <c:v>3.5094915240219751E-2</c:v>
                </c:pt>
                <c:pt idx="183">
                  <c:v>3.546119796662317E-2</c:v>
                </c:pt>
                <c:pt idx="184">
                  <c:v>3.4861817828288913E-2</c:v>
                </c:pt>
                <c:pt idx="185">
                  <c:v>3.6102506848325083E-2</c:v>
                </c:pt>
                <c:pt idx="186">
                  <c:v>3.5783273102844411E-2</c:v>
                </c:pt>
                <c:pt idx="187">
                  <c:v>3.5410135500974112E-2</c:v>
                </c:pt>
                <c:pt idx="188">
                  <c:v>3.5191928854495375E-2</c:v>
                </c:pt>
                <c:pt idx="189">
                  <c:v>3.4962177291704817E-2</c:v>
                </c:pt>
                <c:pt idx="190">
                  <c:v>3.4769078578883679E-2</c:v>
                </c:pt>
                <c:pt idx="191">
                  <c:v>3.4563324296934372E-2</c:v>
                </c:pt>
                <c:pt idx="192">
                  <c:v>3.4390077001143958E-2</c:v>
                </c:pt>
                <c:pt idx="193">
                  <c:v>3.4156936277215291E-2</c:v>
                </c:pt>
                <c:pt idx="194">
                  <c:v>3.4043341370433668E-2</c:v>
                </c:pt>
                <c:pt idx="195">
                  <c:v>3.3910725436062411E-2</c:v>
                </c:pt>
                <c:pt idx="196">
                  <c:v>3.3756529109396236E-2</c:v>
                </c:pt>
                <c:pt idx="197">
                  <c:v>3.3762852394935317E-2</c:v>
                </c:pt>
                <c:pt idx="198">
                  <c:v>3.3621190343304352E-2</c:v>
                </c:pt>
                <c:pt idx="199">
                  <c:v>3.3617042643192256E-2</c:v>
                </c:pt>
                <c:pt idx="200">
                  <c:v>3.3515501529184519E-2</c:v>
                </c:pt>
                <c:pt idx="201">
                  <c:v>3.3360577407384288E-2</c:v>
                </c:pt>
                <c:pt idx="202">
                  <c:v>3.3232249138150295E-2</c:v>
                </c:pt>
                <c:pt idx="203">
                  <c:v>3.3148679443885075E-2</c:v>
                </c:pt>
                <c:pt idx="204">
                  <c:v>3.3028072691011781E-2</c:v>
                </c:pt>
                <c:pt idx="205">
                  <c:v>3.2863847449350905E-2</c:v>
                </c:pt>
                <c:pt idx="206">
                  <c:v>3.2696283651647118E-2</c:v>
                </c:pt>
                <c:pt idx="207">
                  <c:v>3.2632847338864637E-2</c:v>
                </c:pt>
                <c:pt idx="208">
                  <c:v>3.2426733210710178E-2</c:v>
                </c:pt>
                <c:pt idx="209">
                  <c:v>3.2177702810737119E-2</c:v>
                </c:pt>
                <c:pt idx="210">
                  <c:v>3.1865957546592091E-2</c:v>
                </c:pt>
                <c:pt idx="211">
                  <c:v>3.1494949594186236E-2</c:v>
                </c:pt>
                <c:pt idx="212">
                  <c:v>3.115695381973993E-2</c:v>
                </c:pt>
                <c:pt idx="213">
                  <c:v>3.0769742048064153E-2</c:v>
                </c:pt>
                <c:pt idx="214">
                  <c:v>3.0195103427580906E-2</c:v>
                </c:pt>
                <c:pt idx="215">
                  <c:v>2.9613843757333516E-2</c:v>
                </c:pt>
                <c:pt idx="216">
                  <c:v>2.9092794139438011E-2</c:v>
                </c:pt>
                <c:pt idx="217">
                  <c:v>2.8507458244016792E-2</c:v>
                </c:pt>
                <c:pt idx="218">
                  <c:v>2.7855611970503468E-2</c:v>
                </c:pt>
                <c:pt idx="219">
                  <c:v>2.7112111262552804E-2</c:v>
                </c:pt>
                <c:pt idx="220">
                  <c:v>2.633047406296312E-2</c:v>
                </c:pt>
                <c:pt idx="221">
                  <c:v>2.5536926734497679E-2</c:v>
                </c:pt>
                <c:pt idx="222">
                  <c:v>2.4815484023484307E-2</c:v>
                </c:pt>
                <c:pt idx="223">
                  <c:v>2.4036701762096522E-2</c:v>
                </c:pt>
                <c:pt idx="224">
                  <c:v>2.3370564254064075E-2</c:v>
                </c:pt>
                <c:pt idx="225">
                  <c:v>2.2712959631211484E-2</c:v>
                </c:pt>
                <c:pt idx="226">
                  <c:v>2.2091128533000482E-2</c:v>
                </c:pt>
                <c:pt idx="227">
                  <c:v>2.1327846272748266E-2</c:v>
                </c:pt>
                <c:pt idx="228">
                  <c:v>2.0617293810694604E-2</c:v>
                </c:pt>
                <c:pt idx="229">
                  <c:v>1.994632778168132E-2</c:v>
                </c:pt>
                <c:pt idx="230">
                  <c:v>1.948869930727028E-2</c:v>
                </c:pt>
                <c:pt idx="231">
                  <c:v>1.9075783012790073E-2</c:v>
                </c:pt>
                <c:pt idx="232">
                  <c:v>1.8723144338722016E-2</c:v>
                </c:pt>
                <c:pt idx="233">
                  <c:v>1.8339392184629839E-2</c:v>
                </c:pt>
                <c:pt idx="234">
                  <c:v>1.8083218930677956E-2</c:v>
                </c:pt>
                <c:pt idx="235">
                  <c:v>1.7790244721971611E-2</c:v>
                </c:pt>
                <c:pt idx="236">
                  <c:v>1.7692812194077159E-2</c:v>
                </c:pt>
                <c:pt idx="237">
                  <c:v>1.7515763057653073E-2</c:v>
                </c:pt>
                <c:pt idx="238">
                  <c:v>1.7291384480984176E-2</c:v>
                </c:pt>
                <c:pt idx="239">
                  <c:v>1.7224499160599791E-2</c:v>
                </c:pt>
                <c:pt idx="240">
                  <c:v>1.7048091427866389E-2</c:v>
                </c:pt>
                <c:pt idx="241">
                  <c:v>1.6955172648974823E-2</c:v>
                </c:pt>
                <c:pt idx="242">
                  <c:v>1.6900211247815451E-2</c:v>
                </c:pt>
                <c:pt idx="243">
                  <c:v>1.6865915464906428E-2</c:v>
                </c:pt>
                <c:pt idx="244">
                  <c:v>1.6813463195010099E-2</c:v>
                </c:pt>
                <c:pt idx="245">
                  <c:v>1.6859162385317129E-2</c:v>
                </c:pt>
                <c:pt idx="246">
                  <c:v>1.6801144251312884E-2</c:v>
                </c:pt>
                <c:pt idx="247">
                  <c:v>1.6818264992721255E-2</c:v>
                </c:pt>
                <c:pt idx="248">
                  <c:v>1.6782965871683216E-2</c:v>
                </c:pt>
                <c:pt idx="249">
                  <c:v>1.6762415485232832E-2</c:v>
                </c:pt>
                <c:pt idx="250">
                  <c:v>1.673773766732274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F04-41D8-BBC7-0A277216DA84}"/>
            </c:ext>
          </c:extLst>
        </c:ser>
        <c:ser>
          <c:idx val="5"/>
          <c:order val="5"/>
          <c:tx>
            <c:strRef>
              <c:f>'All Spectra'!$O$2576</c:f>
              <c:strCache>
                <c:ptCount val="1"/>
                <c:pt idx="0">
                  <c:v>Abs (14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All Spectra'!$O$2577:$O$2827</c:f>
              <c:numCache>
                <c:formatCode>General</c:formatCode>
                <c:ptCount val="251"/>
                <c:pt idx="0">
                  <c:v>0.51450604183063664</c:v>
                </c:pt>
                <c:pt idx="1">
                  <c:v>0.52508989414385943</c:v>
                </c:pt>
                <c:pt idx="2">
                  <c:v>0.53702289027303118</c:v>
                </c:pt>
                <c:pt idx="3">
                  <c:v>0.55063253873130347</c:v>
                </c:pt>
                <c:pt idx="4">
                  <c:v>0.56554172417277848</c:v>
                </c:pt>
                <c:pt idx="5">
                  <c:v>0.58185987547332296</c:v>
                </c:pt>
                <c:pt idx="6">
                  <c:v>0.59956130664423768</c:v>
                </c:pt>
                <c:pt idx="7">
                  <c:v>0.61830306556940606</c:v>
                </c:pt>
                <c:pt idx="8">
                  <c:v>0.63748896142501887</c:v>
                </c:pt>
                <c:pt idx="9">
                  <c:v>0.65786832299904208</c:v>
                </c:pt>
                <c:pt idx="10">
                  <c:v>0.67855410939183702</c:v>
                </c:pt>
                <c:pt idx="11">
                  <c:v>0.69899295905871872</c:v>
                </c:pt>
                <c:pt idx="12">
                  <c:v>0.71934475520721419</c:v>
                </c:pt>
                <c:pt idx="13">
                  <c:v>0.73894049923534444</c:v>
                </c:pt>
                <c:pt idx="14">
                  <c:v>0.75765268969148636</c:v>
                </c:pt>
                <c:pt idx="15">
                  <c:v>0.77541473024752283</c:v>
                </c:pt>
                <c:pt idx="16">
                  <c:v>0.79130549009270734</c:v>
                </c:pt>
                <c:pt idx="17">
                  <c:v>0.80546130436847374</c:v>
                </c:pt>
                <c:pt idx="18">
                  <c:v>0.81797601263277431</c:v>
                </c:pt>
                <c:pt idx="19">
                  <c:v>0.8283384523477908</c:v>
                </c:pt>
                <c:pt idx="20">
                  <c:v>0.8369640552384181</c:v>
                </c:pt>
                <c:pt idx="21">
                  <c:v>0.84380854343158118</c:v>
                </c:pt>
                <c:pt idx="22">
                  <c:v>0.84841500791488089</c:v>
                </c:pt>
                <c:pt idx="23">
                  <c:v>0.85080025428910877</c:v>
                </c:pt>
                <c:pt idx="24">
                  <c:v>0.851806674384609</c:v>
                </c:pt>
                <c:pt idx="25">
                  <c:v>0.85081688319927473</c:v>
                </c:pt>
                <c:pt idx="26">
                  <c:v>0.84862430190584393</c:v>
                </c:pt>
                <c:pt idx="27">
                  <c:v>0.84549371426724118</c:v>
                </c:pt>
                <c:pt idx="28">
                  <c:v>0.8414442655676061</c:v>
                </c:pt>
                <c:pt idx="29">
                  <c:v>0.83673756472932193</c:v>
                </c:pt>
                <c:pt idx="30">
                  <c:v>0.83132854840432779</c:v>
                </c:pt>
                <c:pt idx="31">
                  <c:v>0.8252143758960947</c:v>
                </c:pt>
                <c:pt idx="32">
                  <c:v>0.81873946304984591</c:v>
                </c:pt>
                <c:pt idx="33">
                  <c:v>0.81175551791255762</c:v>
                </c:pt>
                <c:pt idx="34">
                  <c:v>0.80379917654620681</c:v>
                </c:pt>
                <c:pt idx="35">
                  <c:v>0.79638896004145121</c:v>
                </c:pt>
                <c:pt idx="36">
                  <c:v>0.7885613124643841</c:v>
                </c:pt>
                <c:pt idx="37">
                  <c:v>0.78072262089073452</c:v>
                </c:pt>
                <c:pt idx="38">
                  <c:v>0.77301947942581284</c:v>
                </c:pt>
                <c:pt idx="39">
                  <c:v>0.76526313629218623</c:v>
                </c:pt>
                <c:pt idx="40">
                  <c:v>0.75755657288443956</c:v>
                </c:pt>
                <c:pt idx="41">
                  <c:v>0.74891080687320166</c:v>
                </c:pt>
                <c:pt idx="42">
                  <c:v>0.73973663327149364</c:v>
                </c:pt>
                <c:pt idx="43">
                  <c:v>0.72973331141955255</c:v>
                </c:pt>
                <c:pt idx="44">
                  <c:v>0.71880545740740431</c:v>
                </c:pt>
                <c:pt idx="45">
                  <c:v>0.70702315906237267</c:v>
                </c:pt>
                <c:pt idx="46">
                  <c:v>0.69467570659709788</c:v>
                </c:pt>
                <c:pt idx="47">
                  <c:v>0.6814530184754245</c:v>
                </c:pt>
                <c:pt idx="48">
                  <c:v>0.66836475524026318</c:v>
                </c:pt>
                <c:pt idx="49">
                  <c:v>0.65531316801684625</c:v>
                </c:pt>
                <c:pt idx="50">
                  <c:v>0.64166538799962691</c:v>
                </c:pt>
                <c:pt idx="51">
                  <c:v>0.62830875752102378</c:v>
                </c:pt>
                <c:pt idx="52">
                  <c:v>0.6147741640892922</c:v>
                </c:pt>
                <c:pt idx="53">
                  <c:v>0.60151530922035434</c:v>
                </c:pt>
                <c:pt idx="54">
                  <c:v>0.58829534987297327</c:v>
                </c:pt>
                <c:pt idx="55">
                  <c:v>0.57479701692558638</c:v>
                </c:pt>
                <c:pt idx="56">
                  <c:v>0.56126492684490203</c:v>
                </c:pt>
                <c:pt idx="57">
                  <c:v>0.54754454581105871</c:v>
                </c:pt>
                <c:pt idx="58">
                  <c:v>0.53404447690279622</c:v>
                </c:pt>
                <c:pt idx="59">
                  <c:v>0.51992827545991993</c:v>
                </c:pt>
                <c:pt idx="60">
                  <c:v>0.50570122279718377</c:v>
                </c:pt>
                <c:pt idx="61">
                  <c:v>0.49149737838785151</c:v>
                </c:pt>
                <c:pt idx="62">
                  <c:v>0.47775034326045013</c:v>
                </c:pt>
                <c:pt idx="63">
                  <c:v>0.46434634640196709</c:v>
                </c:pt>
                <c:pt idx="64">
                  <c:v>0.45078415825746321</c:v>
                </c:pt>
                <c:pt idx="65">
                  <c:v>0.43839297374167074</c:v>
                </c:pt>
                <c:pt idx="66">
                  <c:v>0.42560105795556763</c:v>
                </c:pt>
                <c:pt idx="67">
                  <c:v>0.41425857160185825</c:v>
                </c:pt>
                <c:pt idx="68">
                  <c:v>0.403117506558612</c:v>
                </c:pt>
                <c:pt idx="69">
                  <c:v>0.39215577949146141</c:v>
                </c:pt>
                <c:pt idx="70">
                  <c:v>0.38174764552141371</c:v>
                </c:pt>
                <c:pt idx="71">
                  <c:v>0.37246934337064247</c:v>
                </c:pt>
                <c:pt idx="72">
                  <c:v>0.3629316585706957</c:v>
                </c:pt>
                <c:pt idx="73">
                  <c:v>0.35415024183742355</c:v>
                </c:pt>
                <c:pt idx="74">
                  <c:v>0.34531553655478187</c:v>
                </c:pt>
                <c:pt idx="75">
                  <c:v>0.33721398557225679</c:v>
                </c:pt>
                <c:pt idx="76">
                  <c:v>0.32923402520146738</c:v>
                </c:pt>
                <c:pt idx="77">
                  <c:v>0.32124958106153773</c:v>
                </c:pt>
                <c:pt idx="78">
                  <c:v>0.31356370618360735</c:v>
                </c:pt>
                <c:pt idx="79">
                  <c:v>0.30618871002840892</c:v>
                </c:pt>
                <c:pt idx="80">
                  <c:v>0.29922535133436906</c:v>
                </c:pt>
                <c:pt idx="81">
                  <c:v>0.29224704015033842</c:v>
                </c:pt>
                <c:pt idx="82">
                  <c:v>0.28540664556735329</c:v>
                </c:pt>
                <c:pt idx="83">
                  <c:v>0.27867625150177755</c:v>
                </c:pt>
                <c:pt idx="84">
                  <c:v>0.27208921736224623</c:v>
                </c:pt>
                <c:pt idx="85">
                  <c:v>0.2655722962668865</c:v>
                </c:pt>
                <c:pt idx="86">
                  <c:v>0.25913715143134697</c:v>
                </c:pt>
                <c:pt idx="87">
                  <c:v>0.25292736022535944</c:v>
                </c:pt>
                <c:pt idx="88">
                  <c:v>0.24681201713343848</c:v>
                </c:pt>
                <c:pt idx="89">
                  <c:v>0.2406994684166501</c:v>
                </c:pt>
                <c:pt idx="90">
                  <c:v>0.23636789491764565</c:v>
                </c:pt>
                <c:pt idx="91">
                  <c:v>0.23081798841945078</c:v>
                </c:pt>
                <c:pt idx="92">
                  <c:v>0.22565105083114126</c:v>
                </c:pt>
                <c:pt idx="93">
                  <c:v>0.22011890844225074</c:v>
                </c:pt>
                <c:pt idx="94">
                  <c:v>0.21527358255484338</c:v>
                </c:pt>
                <c:pt idx="95">
                  <c:v>0.21043697726665003</c:v>
                </c:pt>
                <c:pt idx="96">
                  <c:v>0.20610655080111034</c:v>
                </c:pt>
                <c:pt idx="97">
                  <c:v>0.20207478171808244</c:v>
                </c:pt>
                <c:pt idx="98">
                  <c:v>0.19830470609793713</c:v>
                </c:pt>
                <c:pt idx="99">
                  <c:v>0.19506228113346785</c:v>
                </c:pt>
                <c:pt idx="100">
                  <c:v>0.1921372662943196</c:v>
                </c:pt>
                <c:pt idx="101">
                  <c:v>0.1896513052610852</c:v>
                </c:pt>
                <c:pt idx="102">
                  <c:v>0.18734016049045907</c:v>
                </c:pt>
                <c:pt idx="103">
                  <c:v>0.18536769333407135</c:v>
                </c:pt>
                <c:pt idx="104">
                  <c:v>0.18332945452511271</c:v>
                </c:pt>
                <c:pt idx="105">
                  <c:v>0.18171149782409593</c:v>
                </c:pt>
                <c:pt idx="106">
                  <c:v>0.18029657717956529</c:v>
                </c:pt>
                <c:pt idx="107">
                  <c:v>0.17942354743211689</c:v>
                </c:pt>
                <c:pt idx="108">
                  <c:v>0.17822749771185467</c:v>
                </c:pt>
                <c:pt idx="109">
                  <c:v>0.17757709673558786</c:v>
                </c:pt>
                <c:pt idx="110">
                  <c:v>0.17674768627707907</c:v>
                </c:pt>
                <c:pt idx="111">
                  <c:v>0.17587519527183251</c:v>
                </c:pt>
                <c:pt idx="112">
                  <c:v>0.17475672745052781</c:v>
                </c:pt>
                <c:pt idx="113">
                  <c:v>0.17399422864636335</c:v>
                </c:pt>
                <c:pt idx="114">
                  <c:v>0.17346616091810724</c:v>
                </c:pt>
                <c:pt idx="115">
                  <c:v>0.17245529290828865</c:v>
                </c:pt>
                <c:pt idx="116">
                  <c:v>0.1714244481456742</c:v>
                </c:pt>
                <c:pt idx="117">
                  <c:v>0.17027616183961863</c:v>
                </c:pt>
                <c:pt idx="118">
                  <c:v>0.16918384707199066</c:v>
                </c:pt>
                <c:pt idx="119">
                  <c:v>0.16802985881267307</c:v>
                </c:pt>
                <c:pt idx="120">
                  <c:v>0.16683872526320123</c:v>
                </c:pt>
                <c:pt idx="121">
                  <c:v>0.1657527143638596</c:v>
                </c:pt>
                <c:pt idx="122">
                  <c:v>0.16397523741686004</c:v>
                </c:pt>
                <c:pt idx="123">
                  <c:v>0.16240401827913917</c:v>
                </c:pt>
                <c:pt idx="124">
                  <c:v>0.16115794159247371</c:v>
                </c:pt>
                <c:pt idx="125">
                  <c:v>0.15947318629541024</c:v>
                </c:pt>
                <c:pt idx="126">
                  <c:v>0.15752379099664815</c:v>
                </c:pt>
                <c:pt idx="127">
                  <c:v>0.15551221938858217</c:v>
                </c:pt>
                <c:pt idx="128">
                  <c:v>0.15348395625995981</c:v>
                </c:pt>
                <c:pt idx="129">
                  <c:v>0.15104911896042167</c:v>
                </c:pt>
                <c:pt idx="130">
                  <c:v>0.14861116769348129</c:v>
                </c:pt>
                <c:pt idx="131">
                  <c:v>0.14577176015775259</c:v>
                </c:pt>
                <c:pt idx="132">
                  <c:v>0.14241262113576789</c:v>
                </c:pt>
                <c:pt idx="133">
                  <c:v>0.13914768350410936</c:v>
                </c:pt>
                <c:pt idx="134">
                  <c:v>0.13575192693703411</c:v>
                </c:pt>
                <c:pt idx="135">
                  <c:v>0.13147428481999429</c:v>
                </c:pt>
                <c:pt idx="136">
                  <c:v>0.12751267290706877</c:v>
                </c:pt>
                <c:pt idx="137">
                  <c:v>0.12307082925836332</c:v>
                </c:pt>
                <c:pt idx="138">
                  <c:v>0.11855970956027294</c:v>
                </c:pt>
                <c:pt idx="139">
                  <c:v>0.11463507808034057</c:v>
                </c:pt>
                <c:pt idx="140">
                  <c:v>0.11011991855408955</c:v>
                </c:pt>
                <c:pt idx="141">
                  <c:v>0.10585842166865268</c:v>
                </c:pt>
                <c:pt idx="142">
                  <c:v>0.10180285978885036</c:v>
                </c:pt>
                <c:pt idx="143">
                  <c:v>9.7979866628049389E-2</c:v>
                </c:pt>
                <c:pt idx="144">
                  <c:v>9.4322017250731166E-2</c:v>
                </c:pt>
                <c:pt idx="145">
                  <c:v>9.0812110140611801E-2</c:v>
                </c:pt>
                <c:pt idx="146">
                  <c:v>8.7386986217352858E-2</c:v>
                </c:pt>
                <c:pt idx="147">
                  <c:v>8.4195371607762179E-2</c:v>
                </c:pt>
                <c:pt idx="148">
                  <c:v>8.1209374355931827E-2</c:v>
                </c:pt>
                <c:pt idx="149">
                  <c:v>7.8366138587040765E-2</c:v>
                </c:pt>
                <c:pt idx="150">
                  <c:v>7.5771295595990273E-2</c:v>
                </c:pt>
                <c:pt idx="151">
                  <c:v>7.3569675291924791E-2</c:v>
                </c:pt>
                <c:pt idx="152">
                  <c:v>7.1149541920182205E-2</c:v>
                </c:pt>
                <c:pt idx="153">
                  <c:v>6.9111285916567539E-2</c:v>
                </c:pt>
                <c:pt idx="154">
                  <c:v>6.7197055032514039E-2</c:v>
                </c:pt>
                <c:pt idx="155">
                  <c:v>6.5227280713772803E-2</c:v>
                </c:pt>
                <c:pt idx="156">
                  <c:v>6.3666106981155379E-2</c:v>
                </c:pt>
                <c:pt idx="157">
                  <c:v>6.2119542858303171E-2</c:v>
                </c:pt>
                <c:pt idx="158">
                  <c:v>6.056532700414876E-2</c:v>
                </c:pt>
                <c:pt idx="159">
                  <c:v>5.9273325496787578E-2</c:v>
                </c:pt>
                <c:pt idx="160">
                  <c:v>5.761624352506646E-2</c:v>
                </c:pt>
                <c:pt idx="161">
                  <c:v>5.6264954280981737E-2</c:v>
                </c:pt>
                <c:pt idx="162">
                  <c:v>5.4937383559923572E-2</c:v>
                </c:pt>
                <c:pt idx="163">
                  <c:v>5.3852635148493908E-2</c:v>
                </c:pt>
                <c:pt idx="164">
                  <c:v>5.2575841008835202E-2</c:v>
                </c:pt>
                <c:pt idx="165">
                  <c:v>5.1498567061007493E-2</c:v>
                </c:pt>
                <c:pt idx="166">
                  <c:v>5.0264793154364967E-2</c:v>
                </c:pt>
                <c:pt idx="167">
                  <c:v>4.929243866412697E-2</c:v>
                </c:pt>
                <c:pt idx="168">
                  <c:v>4.8571802514130062E-2</c:v>
                </c:pt>
                <c:pt idx="169">
                  <c:v>4.7666789038619706E-2</c:v>
                </c:pt>
                <c:pt idx="170">
                  <c:v>4.6981065127532418E-2</c:v>
                </c:pt>
                <c:pt idx="171">
                  <c:v>4.5872324823583596E-2</c:v>
                </c:pt>
                <c:pt idx="172">
                  <c:v>4.5024880397816998E-2</c:v>
                </c:pt>
                <c:pt idx="173">
                  <c:v>4.4322968399620424E-2</c:v>
                </c:pt>
                <c:pt idx="174">
                  <c:v>4.403560785829308E-2</c:v>
                </c:pt>
                <c:pt idx="175">
                  <c:v>4.3175542847871839E-2</c:v>
                </c:pt>
                <c:pt idx="176">
                  <c:v>4.22135601834304E-2</c:v>
                </c:pt>
                <c:pt idx="177">
                  <c:v>4.1757906122957308E-2</c:v>
                </c:pt>
                <c:pt idx="178">
                  <c:v>4.127160246135108E-2</c:v>
                </c:pt>
                <c:pt idx="179">
                  <c:v>4.1026154872231407E-2</c:v>
                </c:pt>
                <c:pt idx="180">
                  <c:v>3.9951261871136352E-2</c:v>
                </c:pt>
                <c:pt idx="181">
                  <c:v>3.9501154526676165E-2</c:v>
                </c:pt>
                <c:pt idx="182">
                  <c:v>3.9101211722231979E-2</c:v>
                </c:pt>
                <c:pt idx="183">
                  <c:v>3.887749925663983E-2</c:v>
                </c:pt>
                <c:pt idx="184">
                  <c:v>3.8446432770448243E-2</c:v>
                </c:pt>
                <c:pt idx="185">
                  <c:v>3.9725903864003105E-2</c:v>
                </c:pt>
                <c:pt idx="186">
                  <c:v>3.9371716318216753E-2</c:v>
                </c:pt>
                <c:pt idx="187">
                  <c:v>3.8942147293328386E-2</c:v>
                </c:pt>
                <c:pt idx="188">
                  <c:v>3.8660538502023833E-2</c:v>
                </c:pt>
                <c:pt idx="189">
                  <c:v>3.8413452428893616E-2</c:v>
                </c:pt>
                <c:pt idx="190">
                  <c:v>3.8185438017732595E-2</c:v>
                </c:pt>
                <c:pt idx="191">
                  <c:v>3.7911787550758948E-2</c:v>
                </c:pt>
                <c:pt idx="192">
                  <c:v>3.7710541123904595E-2</c:v>
                </c:pt>
                <c:pt idx="193">
                  <c:v>3.7421684893408413E-2</c:v>
                </c:pt>
                <c:pt idx="194">
                  <c:v>3.7238386945877076E-2</c:v>
                </c:pt>
                <c:pt idx="195">
                  <c:v>3.707041212884251E-2</c:v>
                </c:pt>
                <c:pt idx="196">
                  <c:v>3.6918379604093998E-2</c:v>
                </c:pt>
                <c:pt idx="197">
                  <c:v>3.6873655912826091E-2</c:v>
                </c:pt>
                <c:pt idx="198">
                  <c:v>3.6692297329730672E-2</c:v>
                </c:pt>
                <c:pt idx="199">
                  <c:v>3.6565107475746803E-2</c:v>
                </c:pt>
                <c:pt idx="200">
                  <c:v>3.645502945426634E-2</c:v>
                </c:pt>
                <c:pt idx="201">
                  <c:v>3.6313595527793091E-2</c:v>
                </c:pt>
                <c:pt idx="202">
                  <c:v>3.6166845814011375E-2</c:v>
                </c:pt>
                <c:pt idx="203">
                  <c:v>3.6056069119830718E-2</c:v>
                </c:pt>
                <c:pt idx="204">
                  <c:v>3.5870550182765484E-2</c:v>
                </c:pt>
                <c:pt idx="205">
                  <c:v>3.5737414368764868E-2</c:v>
                </c:pt>
                <c:pt idx="206">
                  <c:v>3.5521611124523761E-2</c:v>
                </c:pt>
                <c:pt idx="207">
                  <c:v>3.5427506519004628E-2</c:v>
                </c:pt>
                <c:pt idx="208">
                  <c:v>3.5197873282251095E-2</c:v>
                </c:pt>
                <c:pt idx="209">
                  <c:v>3.487626010162749E-2</c:v>
                </c:pt>
                <c:pt idx="210">
                  <c:v>3.4569670682664984E-2</c:v>
                </c:pt>
                <c:pt idx="211">
                  <c:v>3.4270004166305011E-2</c:v>
                </c:pt>
                <c:pt idx="212">
                  <c:v>3.3904592816248524E-2</c:v>
                </c:pt>
                <c:pt idx="213">
                  <c:v>3.3386040618456334E-2</c:v>
                </c:pt>
                <c:pt idx="214">
                  <c:v>3.2822325311558181E-2</c:v>
                </c:pt>
                <c:pt idx="215">
                  <c:v>3.2275261396600717E-2</c:v>
                </c:pt>
                <c:pt idx="216">
                  <c:v>3.1693667313614109E-2</c:v>
                </c:pt>
                <c:pt idx="217">
                  <c:v>3.1066439011977736E-2</c:v>
                </c:pt>
                <c:pt idx="218">
                  <c:v>3.0434933309802639E-2</c:v>
                </c:pt>
                <c:pt idx="219">
                  <c:v>2.9708233684670293E-2</c:v>
                </c:pt>
                <c:pt idx="220">
                  <c:v>2.8902197015434825E-2</c:v>
                </c:pt>
                <c:pt idx="221">
                  <c:v>2.8193499373441601E-2</c:v>
                </c:pt>
                <c:pt idx="222">
                  <c:v>2.7386360701042046E-2</c:v>
                </c:pt>
                <c:pt idx="223">
                  <c:v>2.6635545487118828E-2</c:v>
                </c:pt>
                <c:pt idx="224">
                  <c:v>2.5843401849716008E-2</c:v>
                </c:pt>
                <c:pt idx="225">
                  <c:v>2.5183721665610316E-2</c:v>
                </c:pt>
                <c:pt idx="226">
                  <c:v>2.4481274247264019E-2</c:v>
                </c:pt>
                <c:pt idx="227">
                  <c:v>2.3770296328690519E-2</c:v>
                </c:pt>
                <c:pt idx="228">
                  <c:v>2.3136237142798492E-2</c:v>
                </c:pt>
                <c:pt idx="229">
                  <c:v>2.2432143214804655E-2</c:v>
                </c:pt>
                <c:pt idx="230">
                  <c:v>2.195349232797127E-2</c:v>
                </c:pt>
                <c:pt idx="231">
                  <c:v>2.1481777249960376E-2</c:v>
                </c:pt>
                <c:pt idx="232">
                  <c:v>2.1072460485980014E-2</c:v>
                </c:pt>
                <c:pt idx="233">
                  <c:v>2.0779836864884139E-2</c:v>
                </c:pt>
                <c:pt idx="234">
                  <c:v>2.0515624031548448E-2</c:v>
                </c:pt>
                <c:pt idx="235">
                  <c:v>2.0245722743317682E-2</c:v>
                </c:pt>
                <c:pt idx="236">
                  <c:v>2.0022988977803496E-2</c:v>
                </c:pt>
                <c:pt idx="237">
                  <c:v>1.9906344936606896E-2</c:v>
                </c:pt>
                <c:pt idx="238">
                  <c:v>1.9736821563091547E-2</c:v>
                </c:pt>
                <c:pt idx="239">
                  <c:v>1.9584349570118641E-2</c:v>
                </c:pt>
                <c:pt idx="240">
                  <c:v>1.9435482743592754E-2</c:v>
                </c:pt>
                <c:pt idx="241">
                  <c:v>1.9405897915728908E-2</c:v>
                </c:pt>
                <c:pt idx="242">
                  <c:v>1.9331035111721667E-2</c:v>
                </c:pt>
                <c:pt idx="243">
                  <c:v>1.9232393657008108E-2</c:v>
                </c:pt>
                <c:pt idx="244">
                  <c:v>1.9250173850316077E-2</c:v>
                </c:pt>
                <c:pt idx="245">
                  <c:v>1.931615746566246E-2</c:v>
                </c:pt>
                <c:pt idx="246">
                  <c:v>1.9174368558494213E-2</c:v>
                </c:pt>
                <c:pt idx="247">
                  <c:v>1.9273057178682735E-2</c:v>
                </c:pt>
                <c:pt idx="248">
                  <c:v>1.9176250007942104E-2</c:v>
                </c:pt>
                <c:pt idx="249">
                  <c:v>1.923484199092701E-2</c:v>
                </c:pt>
                <c:pt idx="250">
                  <c:v>1.916848934313042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F04-41D8-BBC7-0A277216DA84}"/>
            </c:ext>
          </c:extLst>
        </c:ser>
        <c:ser>
          <c:idx val="6"/>
          <c:order val="6"/>
          <c:tx>
            <c:strRef>
              <c:f>'All Spectra'!$P$2576</c:f>
              <c:strCache>
                <c:ptCount val="1"/>
                <c:pt idx="0">
                  <c:v>Abs (15) 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All Spectra'!$P$2577:$P$2827</c:f>
              <c:numCache>
                <c:formatCode>General</c:formatCode>
                <c:ptCount val="251"/>
                <c:pt idx="0">
                  <c:v>0.56171949170566537</c:v>
                </c:pt>
                <c:pt idx="1">
                  <c:v>0.56807812238960176</c:v>
                </c:pt>
                <c:pt idx="2">
                  <c:v>0.57680143449794563</c:v>
                </c:pt>
                <c:pt idx="3">
                  <c:v>0.58747724992213024</c:v>
                </c:pt>
                <c:pt idx="4">
                  <c:v>0.59992184365306356</c:v>
                </c:pt>
                <c:pt idx="5">
                  <c:v>0.61401970579703391</c:v>
                </c:pt>
                <c:pt idx="6">
                  <c:v>0.63002149291921505</c:v>
                </c:pt>
                <c:pt idx="7">
                  <c:v>0.64737846856120662</c:v>
                </c:pt>
                <c:pt idx="8">
                  <c:v>0.66527108958409409</c:v>
                </c:pt>
                <c:pt idx="9">
                  <c:v>0.68450567960722719</c:v>
                </c:pt>
                <c:pt idx="10">
                  <c:v>0.70399034869074539</c:v>
                </c:pt>
                <c:pt idx="11">
                  <c:v>0.72354579968525623</c:v>
                </c:pt>
                <c:pt idx="12">
                  <c:v>0.74306120722554359</c:v>
                </c:pt>
                <c:pt idx="13">
                  <c:v>0.76188734126828772</c:v>
                </c:pt>
                <c:pt idx="14">
                  <c:v>0.78014356195444823</c:v>
                </c:pt>
                <c:pt idx="15">
                  <c:v>0.79741486771105274</c:v>
                </c:pt>
                <c:pt idx="16">
                  <c:v>0.81294466826595857</c:v>
                </c:pt>
                <c:pt idx="17">
                  <c:v>0.82707474481993171</c:v>
                </c:pt>
                <c:pt idx="18">
                  <c:v>0.83953281473922436</c:v>
                </c:pt>
                <c:pt idx="19">
                  <c:v>0.85004967573861667</c:v>
                </c:pt>
                <c:pt idx="20">
                  <c:v>0.85846887569873975</c:v>
                </c:pt>
                <c:pt idx="21">
                  <c:v>0.86544169855158704</c:v>
                </c:pt>
                <c:pt idx="22">
                  <c:v>0.87004797902360154</c:v>
                </c:pt>
                <c:pt idx="23">
                  <c:v>0.8728808608275711</c:v>
                </c:pt>
                <c:pt idx="24">
                  <c:v>0.87370951646234374</c:v>
                </c:pt>
                <c:pt idx="25">
                  <c:v>0.87302094869632307</c:v>
                </c:pt>
                <c:pt idx="26">
                  <c:v>0.87075823691773169</c:v>
                </c:pt>
                <c:pt idx="27">
                  <c:v>0.86795314177172755</c:v>
                </c:pt>
                <c:pt idx="28">
                  <c:v>0.86358609524221186</c:v>
                </c:pt>
                <c:pt idx="29">
                  <c:v>0.85855127284166632</c:v>
                </c:pt>
                <c:pt idx="30">
                  <c:v>0.85280420314850458</c:v>
                </c:pt>
                <c:pt idx="31">
                  <c:v>0.846402769605474</c:v>
                </c:pt>
                <c:pt idx="32">
                  <c:v>0.83922780435788469</c:v>
                </c:pt>
                <c:pt idx="33">
                  <c:v>0.83129708301173599</c:v>
                </c:pt>
                <c:pt idx="34">
                  <c:v>0.82299981020351054</c:v>
                </c:pt>
                <c:pt idx="35">
                  <c:v>0.81468578835680194</c:v>
                </c:pt>
                <c:pt idx="36">
                  <c:v>0.80597742839005126</c:v>
                </c:pt>
                <c:pt idx="37">
                  <c:v>0.79715856389407758</c:v>
                </c:pt>
                <c:pt idx="38">
                  <c:v>0.78837743261784798</c:v>
                </c:pt>
                <c:pt idx="39">
                  <c:v>0.77998993362247493</c:v>
                </c:pt>
                <c:pt idx="40">
                  <c:v>0.7709615469655926</c:v>
                </c:pt>
                <c:pt idx="41">
                  <c:v>0.76110444039907599</c:v>
                </c:pt>
                <c:pt idx="42">
                  <c:v>0.7511006362040249</c:v>
                </c:pt>
                <c:pt idx="43">
                  <c:v>0.74027639052927741</c:v>
                </c:pt>
                <c:pt idx="44">
                  <c:v>0.72872366196868354</c:v>
                </c:pt>
                <c:pt idx="45">
                  <c:v>0.71592605691590572</c:v>
                </c:pt>
                <c:pt idx="46">
                  <c:v>0.70318492341217764</c:v>
                </c:pt>
                <c:pt idx="47">
                  <c:v>0.68958914451260167</c:v>
                </c:pt>
                <c:pt idx="48">
                  <c:v>0.67590512893202714</c:v>
                </c:pt>
                <c:pt idx="49">
                  <c:v>0.66225679300551155</c:v>
                </c:pt>
                <c:pt idx="50">
                  <c:v>0.64832077313326475</c:v>
                </c:pt>
                <c:pt idx="51">
                  <c:v>0.63447607039820653</c:v>
                </c:pt>
                <c:pt idx="52">
                  <c:v>0.62083100721415141</c:v>
                </c:pt>
                <c:pt idx="53">
                  <c:v>0.6069771278160363</c:v>
                </c:pt>
                <c:pt idx="54">
                  <c:v>0.59359998368089029</c:v>
                </c:pt>
                <c:pt idx="55">
                  <c:v>0.57993560466274063</c:v>
                </c:pt>
                <c:pt idx="56">
                  <c:v>0.56592848204350754</c:v>
                </c:pt>
                <c:pt idx="57">
                  <c:v>0.55228418897349996</c:v>
                </c:pt>
                <c:pt idx="58">
                  <c:v>0.53862070851145849</c:v>
                </c:pt>
                <c:pt idx="59">
                  <c:v>0.52448591523772803</c:v>
                </c:pt>
                <c:pt idx="60">
                  <c:v>0.51023362267180039</c:v>
                </c:pt>
                <c:pt idx="61">
                  <c:v>0.49596474159304949</c:v>
                </c:pt>
                <c:pt idx="62">
                  <c:v>0.48238795769157428</c:v>
                </c:pt>
                <c:pt idx="63">
                  <c:v>0.46892318646381748</c:v>
                </c:pt>
                <c:pt idx="64">
                  <c:v>0.45561015031268304</c:v>
                </c:pt>
                <c:pt idx="65">
                  <c:v>0.4428975091984434</c:v>
                </c:pt>
                <c:pt idx="66">
                  <c:v>0.43105687210692245</c:v>
                </c:pt>
                <c:pt idx="67">
                  <c:v>0.41996368070808654</c:v>
                </c:pt>
                <c:pt idx="68">
                  <c:v>0.40902982884489847</c:v>
                </c:pt>
                <c:pt idx="69">
                  <c:v>0.39825791550423184</c:v>
                </c:pt>
                <c:pt idx="70">
                  <c:v>0.38864277030914829</c:v>
                </c:pt>
                <c:pt idx="71">
                  <c:v>0.37938987715850181</c:v>
                </c:pt>
                <c:pt idx="72">
                  <c:v>0.37023433318471199</c:v>
                </c:pt>
                <c:pt idx="73">
                  <c:v>0.36197033354526775</c:v>
                </c:pt>
                <c:pt idx="74">
                  <c:v>0.35347390233236642</c:v>
                </c:pt>
                <c:pt idx="75">
                  <c:v>0.3458324693272431</c:v>
                </c:pt>
                <c:pt idx="76">
                  <c:v>0.33820354989483559</c:v>
                </c:pt>
                <c:pt idx="77">
                  <c:v>0.33065792594613674</c:v>
                </c:pt>
                <c:pt idx="78">
                  <c:v>0.32345241474337449</c:v>
                </c:pt>
                <c:pt idx="79">
                  <c:v>0.31666726350532937</c:v>
                </c:pt>
                <c:pt idx="80">
                  <c:v>0.31001430703227972</c:v>
                </c:pt>
                <c:pt idx="81">
                  <c:v>0.30322553002451824</c:v>
                </c:pt>
                <c:pt idx="82">
                  <c:v>0.29632875122361002</c:v>
                </c:pt>
                <c:pt idx="83">
                  <c:v>0.28992988458385394</c:v>
                </c:pt>
                <c:pt idx="84">
                  <c:v>0.28361245236371779</c:v>
                </c:pt>
                <c:pt idx="85">
                  <c:v>0.27688723791877889</c:v>
                </c:pt>
                <c:pt idx="86">
                  <c:v>0.27092275285328871</c:v>
                </c:pt>
                <c:pt idx="87">
                  <c:v>0.26452184868964745</c:v>
                </c:pt>
                <c:pt idx="88">
                  <c:v>0.25837304506847669</c:v>
                </c:pt>
                <c:pt idx="89">
                  <c:v>0.2522962425350741</c:v>
                </c:pt>
                <c:pt idx="90">
                  <c:v>0.24820760714509787</c:v>
                </c:pt>
                <c:pt idx="91">
                  <c:v>0.24239907658019733</c:v>
                </c:pt>
                <c:pt idx="92">
                  <c:v>0.23683594043952375</c:v>
                </c:pt>
                <c:pt idx="93">
                  <c:v>0.2311677063944341</c:v>
                </c:pt>
                <c:pt idx="94">
                  <c:v>0.22594712146091103</c:v>
                </c:pt>
                <c:pt idx="95">
                  <c:v>0.22109863909813163</c:v>
                </c:pt>
                <c:pt idx="96">
                  <c:v>0.21656407096149119</c:v>
                </c:pt>
                <c:pt idx="97">
                  <c:v>0.21253274140181116</c:v>
                </c:pt>
                <c:pt idx="98">
                  <c:v>0.20840446360260342</c:v>
                </c:pt>
                <c:pt idx="99">
                  <c:v>0.20495164623478604</c:v>
                </c:pt>
                <c:pt idx="100">
                  <c:v>0.20185013975804761</c:v>
                </c:pt>
                <c:pt idx="101">
                  <c:v>0.19939475089250228</c:v>
                </c:pt>
                <c:pt idx="102">
                  <c:v>0.19685070825916698</c:v>
                </c:pt>
                <c:pt idx="103">
                  <c:v>0.19473154970104709</c:v>
                </c:pt>
                <c:pt idx="104">
                  <c:v>0.19274370350127731</c:v>
                </c:pt>
                <c:pt idx="105">
                  <c:v>0.19129655627995418</c:v>
                </c:pt>
                <c:pt idx="106">
                  <c:v>0.18989493913133337</c:v>
                </c:pt>
                <c:pt idx="107">
                  <c:v>0.18868171558616337</c:v>
                </c:pt>
                <c:pt idx="108">
                  <c:v>0.18778733163794872</c:v>
                </c:pt>
                <c:pt idx="109">
                  <c:v>0.18677743768835983</c:v>
                </c:pt>
                <c:pt idx="110">
                  <c:v>0.18589497365860994</c:v>
                </c:pt>
                <c:pt idx="111">
                  <c:v>0.18490078592286191</c:v>
                </c:pt>
                <c:pt idx="112">
                  <c:v>0.18421964615607037</c:v>
                </c:pt>
                <c:pt idx="113">
                  <c:v>0.18337483513706593</c:v>
                </c:pt>
                <c:pt idx="114">
                  <c:v>0.1827977826413108</c:v>
                </c:pt>
                <c:pt idx="115">
                  <c:v>0.18154443543291893</c:v>
                </c:pt>
                <c:pt idx="116">
                  <c:v>0.1806723673506645</c:v>
                </c:pt>
                <c:pt idx="117">
                  <c:v>0.17930588454257676</c:v>
                </c:pt>
                <c:pt idx="118">
                  <c:v>0.17789132069264876</c:v>
                </c:pt>
                <c:pt idx="119">
                  <c:v>0.17679055888392514</c:v>
                </c:pt>
                <c:pt idx="120">
                  <c:v>0.17586872526320124</c:v>
                </c:pt>
                <c:pt idx="121">
                  <c:v>0.17448905512681118</c:v>
                </c:pt>
                <c:pt idx="122">
                  <c:v>0.17269946888327214</c:v>
                </c:pt>
                <c:pt idx="123">
                  <c:v>0.17120943859385651</c:v>
                </c:pt>
                <c:pt idx="124">
                  <c:v>0.16976192230347772</c:v>
                </c:pt>
                <c:pt idx="125">
                  <c:v>0.16780505529513537</c:v>
                </c:pt>
                <c:pt idx="126">
                  <c:v>0.16589835487025442</c:v>
                </c:pt>
                <c:pt idx="127">
                  <c:v>0.16363468047601928</c:v>
                </c:pt>
                <c:pt idx="128">
                  <c:v>0.16099385012881604</c:v>
                </c:pt>
                <c:pt idx="129">
                  <c:v>0.15878595748624463</c:v>
                </c:pt>
                <c:pt idx="130">
                  <c:v>0.15603749419962407</c:v>
                </c:pt>
                <c:pt idx="131">
                  <c:v>0.15316341393185412</c:v>
                </c:pt>
                <c:pt idx="132">
                  <c:v>0.14983788221534178</c:v>
                </c:pt>
                <c:pt idx="133">
                  <c:v>0.14603137987775638</c:v>
                </c:pt>
                <c:pt idx="134">
                  <c:v>0.14205700301345348</c:v>
                </c:pt>
                <c:pt idx="135">
                  <c:v>0.13812217230758411</c:v>
                </c:pt>
                <c:pt idx="136">
                  <c:v>0.13356049159155384</c:v>
                </c:pt>
                <c:pt idx="137">
                  <c:v>0.1287318303257271</c:v>
                </c:pt>
                <c:pt idx="138">
                  <c:v>0.12427282509469859</c:v>
                </c:pt>
                <c:pt idx="139">
                  <c:v>0.11975002464092063</c:v>
                </c:pt>
                <c:pt idx="140">
                  <c:v>0.11511225960695744</c:v>
                </c:pt>
                <c:pt idx="141">
                  <c:v>0.11068663197790271</c:v>
                </c:pt>
                <c:pt idx="142">
                  <c:v>0.10641339715002333</c:v>
                </c:pt>
                <c:pt idx="143">
                  <c:v>0.10228470222095871</c:v>
                </c:pt>
                <c:pt idx="144">
                  <c:v>9.8428811337962635E-2</c:v>
                </c:pt>
                <c:pt idx="145">
                  <c:v>9.4600851413765036E-2</c:v>
                </c:pt>
                <c:pt idx="146">
                  <c:v>9.0977512557685561E-2</c:v>
                </c:pt>
                <c:pt idx="147">
                  <c:v>8.7675820807298466E-2</c:v>
                </c:pt>
                <c:pt idx="148">
                  <c:v>8.4555447613024998E-2</c:v>
                </c:pt>
                <c:pt idx="149">
                  <c:v>8.2087240434401479E-2</c:v>
                </c:pt>
                <c:pt idx="150">
                  <c:v>7.9523456794682437E-2</c:v>
                </c:pt>
                <c:pt idx="151">
                  <c:v>7.6831697738571209E-2</c:v>
                </c:pt>
                <c:pt idx="152">
                  <c:v>7.4587339232262018E-2</c:v>
                </c:pt>
                <c:pt idx="153">
                  <c:v>7.2477148761504281E-2</c:v>
                </c:pt>
                <c:pt idx="154">
                  <c:v>7.0458291362071893E-2</c:v>
                </c:pt>
                <c:pt idx="155">
                  <c:v>6.8308586859545217E-2</c:v>
                </c:pt>
                <c:pt idx="156">
                  <c:v>6.6286765506146872E-2</c:v>
                </c:pt>
                <c:pt idx="157">
                  <c:v>6.4763614294318539E-2</c:v>
                </c:pt>
                <c:pt idx="158">
                  <c:v>6.351853725810612E-2</c:v>
                </c:pt>
                <c:pt idx="159">
                  <c:v>6.1930724523280571E-2</c:v>
                </c:pt>
                <c:pt idx="160">
                  <c:v>6.0426504110055505E-2</c:v>
                </c:pt>
                <c:pt idx="161">
                  <c:v>5.8824096212128169E-2</c:v>
                </c:pt>
                <c:pt idx="162">
                  <c:v>5.7307338152721377E-2</c:v>
                </c:pt>
                <c:pt idx="163">
                  <c:v>5.6291540357900016E-2</c:v>
                </c:pt>
                <c:pt idx="164">
                  <c:v>5.4881877676126803E-2</c:v>
                </c:pt>
                <c:pt idx="165">
                  <c:v>5.4010126424799139E-2</c:v>
                </c:pt>
                <c:pt idx="166">
                  <c:v>5.2500006171408403E-2</c:v>
                </c:pt>
                <c:pt idx="167">
                  <c:v>5.1857506093705527E-2</c:v>
                </c:pt>
                <c:pt idx="168">
                  <c:v>5.0904841716649635E-2</c:v>
                </c:pt>
                <c:pt idx="169">
                  <c:v>4.9849690329588733E-2</c:v>
                </c:pt>
                <c:pt idx="170">
                  <c:v>4.8875664627484945E-2</c:v>
                </c:pt>
                <c:pt idx="171">
                  <c:v>4.788347017686044E-2</c:v>
                </c:pt>
                <c:pt idx="172">
                  <c:v>4.6930950197534252E-2</c:v>
                </c:pt>
                <c:pt idx="173">
                  <c:v>4.5995728618348983E-2</c:v>
                </c:pt>
                <c:pt idx="174">
                  <c:v>4.5440057537573394E-2</c:v>
                </c:pt>
                <c:pt idx="175">
                  <c:v>4.4789195020427171E-2</c:v>
                </c:pt>
                <c:pt idx="176">
                  <c:v>4.3880368273908739E-2</c:v>
                </c:pt>
                <c:pt idx="177">
                  <c:v>4.3759776682581727E-2</c:v>
                </c:pt>
                <c:pt idx="178">
                  <c:v>4.2930968661478525E-2</c:v>
                </c:pt>
                <c:pt idx="179">
                  <c:v>4.2461188056984941E-2</c:v>
                </c:pt>
                <c:pt idx="180">
                  <c:v>4.1295271434540863E-2</c:v>
                </c:pt>
                <c:pt idx="181">
                  <c:v>4.0799364724440811E-2</c:v>
                </c:pt>
                <c:pt idx="182">
                  <c:v>4.0688250563765183E-2</c:v>
                </c:pt>
                <c:pt idx="183">
                  <c:v>4.0428894605991056E-2</c:v>
                </c:pt>
                <c:pt idx="184">
                  <c:v>4.0224827012260683E-2</c:v>
                </c:pt>
                <c:pt idx="185">
                  <c:v>4.1304091097573936E-2</c:v>
                </c:pt>
                <c:pt idx="186">
                  <c:v>4.0881348721044812E-2</c:v>
                </c:pt>
                <c:pt idx="187">
                  <c:v>4.0451579476409066E-2</c:v>
                </c:pt>
                <c:pt idx="188">
                  <c:v>4.0181017449489494E-2</c:v>
                </c:pt>
                <c:pt idx="189">
                  <c:v>3.9766268518712219E-2</c:v>
                </c:pt>
                <c:pt idx="190">
                  <c:v>3.9540783453635112E-2</c:v>
                </c:pt>
                <c:pt idx="191">
                  <c:v>3.9265617074920024E-2</c:v>
                </c:pt>
                <c:pt idx="192">
                  <c:v>3.8883812542161091E-2</c:v>
                </c:pt>
                <c:pt idx="193">
                  <c:v>3.869916505422305E-2</c:v>
                </c:pt>
                <c:pt idx="194">
                  <c:v>3.8458828135716688E-2</c:v>
                </c:pt>
                <c:pt idx="195">
                  <c:v>3.8267839636589238E-2</c:v>
                </c:pt>
                <c:pt idx="196">
                  <c:v>3.8112538909317387E-2</c:v>
                </c:pt>
                <c:pt idx="197">
                  <c:v>3.7972992445921311E-2</c:v>
                </c:pt>
                <c:pt idx="198">
                  <c:v>3.7843504976863299E-2</c:v>
                </c:pt>
                <c:pt idx="199">
                  <c:v>3.770028065635038E-2</c:v>
                </c:pt>
                <c:pt idx="200">
                  <c:v>3.7562992253902944E-2</c:v>
                </c:pt>
                <c:pt idx="201">
                  <c:v>3.737672843083488E-2</c:v>
                </c:pt>
                <c:pt idx="202">
                  <c:v>3.7171706274659565E-2</c:v>
                </c:pt>
                <c:pt idx="203">
                  <c:v>3.7117729440785646E-2</c:v>
                </c:pt>
                <c:pt idx="204">
                  <c:v>3.6957102416134972E-2</c:v>
                </c:pt>
                <c:pt idx="205">
                  <c:v>3.6704729195368872E-2</c:v>
                </c:pt>
                <c:pt idx="206">
                  <c:v>3.653755259460037E-2</c:v>
                </c:pt>
                <c:pt idx="207">
                  <c:v>3.6389090206606849E-2</c:v>
                </c:pt>
                <c:pt idx="208">
                  <c:v>3.6081155900436181E-2</c:v>
                </c:pt>
                <c:pt idx="209">
                  <c:v>3.5904441706884345E-2</c:v>
                </c:pt>
                <c:pt idx="210">
                  <c:v>3.554288349719896E-2</c:v>
                </c:pt>
                <c:pt idx="211">
                  <c:v>3.5195872335982648E-2</c:v>
                </c:pt>
                <c:pt idx="212">
                  <c:v>3.476098535889649E-2</c:v>
                </c:pt>
                <c:pt idx="213">
                  <c:v>3.4306381481191375E-2</c:v>
                </c:pt>
                <c:pt idx="214">
                  <c:v>3.3748017165277241E-2</c:v>
                </c:pt>
                <c:pt idx="215">
                  <c:v>3.3245929861984554E-2</c:v>
                </c:pt>
                <c:pt idx="216">
                  <c:v>3.262606051093421E-2</c:v>
                </c:pt>
                <c:pt idx="217">
                  <c:v>3.1939817050958552E-2</c:v>
                </c:pt>
                <c:pt idx="218">
                  <c:v>3.1262884574504733E-2</c:v>
                </c:pt>
                <c:pt idx="219">
                  <c:v>3.0550087855632548E-2</c:v>
                </c:pt>
                <c:pt idx="220">
                  <c:v>2.9807830080963039E-2</c:v>
                </c:pt>
                <c:pt idx="221">
                  <c:v>2.8981615017600937E-2</c:v>
                </c:pt>
                <c:pt idx="222">
                  <c:v>2.822471997279706E-2</c:v>
                </c:pt>
                <c:pt idx="223">
                  <c:v>2.7447482332588972E-2</c:v>
                </c:pt>
                <c:pt idx="224">
                  <c:v>2.6717972771562994E-2</c:v>
                </c:pt>
                <c:pt idx="225">
                  <c:v>2.5925111215176239E-2</c:v>
                </c:pt>
                <c:pt idx="226">
                  <c:v>2.5203709405799544E-2</c:v>
                </c:pt>
                <c:pt idx="227">
                  <c:v>2.4553380316174662E-2</c:v>
                </c:pt>
                <c:pt idx="228">
                  <c:v>2.3857270374223371E-2</c:v>
                </c:pt>
                <c:pt idx="229">
                  <c:v>2.3206887140833007E-2</c:v>
                </c:pt>
                <c:pt idx="230">
                  <c:v>2.2720935142606806E-2</c:v>
                </c:pt>
                <c:pt idx="231">
                  <c:v>2.2264498333177112E-2</c:v>
                </c:pt>
                <c:pt idx="232">
                  <c:v>2.1907372031323862E-2</c:v>
                </c:pt>
                <c:pt idx="233">
                  <c:v>2.1446092234870574E-2</c:v>
                </c:pt>
                <c:pt idx="234">
                  <c:v>2.1205374285939809E-2</c:v>
                </c:pt>
                <c:pt idx="235">
                  <c:v>2.0998990482428551E-2</c:v>
                </c:pt>
                <c:pt idx="236">
                  <c:v>2.0759259179542085E-2</c:v>
                </c:pt>
                <c:pt idx="237">
                  <c:v>2.0569856945244974E-2</c:v>
                </c:pt>
                <c:pt idx="238">
                  <c:v>2.0460866481987808E-2</c:v>
                </c:pt>
                <c:pt idx="239">
                  <c:v>2.0327155680792387E-2</c:v>
                </c:pt>
                <c:pt idx="240">
                  <c:v>2.0309742953221403E-2</c:v>
                </c:pt>
                <c:pt idx="241">
                  <c:v>2.0218859073819644E-2</c:v>
                </c:pt>
                <c:pt idx="242">
                  <c:v>2.0075865367634969E-2</c:v>
                </c:pt>
                <c:pt idx="243">
                  <c:v>2.0004136893564541E-2</c:v>
                </c:pt>
                <c:pt idx="244">
                  <c:v>1.9990153364449099E-2</c:v>
                </c:pt>
                <c:pt idx="245">
                  <c:v>2.0029677430417558E-2</c:v>
                </c:pt>
                <c:pt idx="246">
                  <c:v>2.0048846864248883E-2</c:v>
                </c:pt>
                <c:pt idx="247">
                  <c:v>1.9992497663528893E-2</c:v>
                </c:pt>
                <c:pt idx="248">
                  <c:v>2.0001734445652501E-2</c:v>
                </c:pt>
                <c:pt idx="249">
                  <c:v>1.9971072171282307E-2</c:v>
                </c:pt>
                <c:pt idx="250">
                  <c:v>1.992005928060805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F04-41D8-BBC7-0A277216DA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2887280"/>
        <c:axId val="832889248"/>
      </c:lineChart>
      <c:catAx>
        <c:axId val="8328872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2889248"/>
        <c:crosses val="autoZero"/>
        <c:auto val="1"/>
        <c:lblAlgn val="ctr"/>
        <c:lblOffset val="100"/>
        <c:noMultiLvlLbl val="0"/>
      </c:catAx>
      <c:valAx>
        <c:axId val="8328892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28872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400" b="0" i="0" baseline="0">
                <a:effectLst/>
              </a:rPr>
              <a:t>NBu</a:t>
            </a:r>
            <a:r>
              <a:rPr lang="en-GB" sz="1400" b="0" i="0" baseline="-25000">
                <a:effectLst/>
              </a:rPr>
              <a:t>4</a:t>
            </a:r>
            <a:r>
              <a:rPr lang="en-GB" sz="1400" b="0" i="0" baseline="0">
                <a:effectLst/>
              </a:rPr>
              <a:t>F•2</a:t>
            </a:r>
            <a:r>
              <a:rPr lang="en-GB" sz="1400" b="0" i="0" u="none" strike="noStrike" baseline="0">
                <a:effectLst/>
              </a:rPr>
              <a:t>½</a:t>
            </a:r>
            <a:r>
              <a:rPr lang="en-GB" sz="1400" b="0" i="0" baseline="0">
                <a:effectLst/>
              </a:rPr>
              <a:t>H</a:t>
            </a:r>
            <a:r>
              <a:rPr lang="en-GB" sz="1400" b="0" i="0" baseline="-25000">
                <a:effectLst/>
              </a:rPr>
              <a:t>2</a:t>
            </a:r>
            <a:r>
              <a:rPr lang="en-GB" sz="1400" b="0" i="0" baseline="0">
                <a:effectLst/>
              </a:rPr>
              <a:t>O Titration Replicate 2 {spectra Abs(1) to Abs (8)}</a:t>
            </a:r>
            <a:endParaRPr lang="en-GB" sz="1400">
              <a:effectLst/>
            </a:endParaRP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Spectra'!$B$2833</c:f>
              <c:strCache>
                <c:ptCount val="1"/>
                <c:pt idx="0">
                  <c:v>Abs (1)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2834:$A$3084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B$2834:$B$3084</c:f>
              <c:numCache>
                <c:formatCode>General</c:formatCode>
                <c:ptCount val="251"/>
                <c:pt idx="0">
                  <c:v>0.33609390088981766</c:v>
                </c:pt>
                <c:pt idx="1">
                  <c:v>0.35229767857202804</c:v>
                </c:pt>
                <c:pt idx="2">
                  <c:v>0.37016829887153985</c:v>
                </c:pt>
                <c:pt idx="3">
                  <c:v>0.3897184649754144</c:v>
                </c:pt>
                <c:pt idx="4">
                  <c:v>0.41047474229821579</c:v>
                </c:pt>
                <c:pt idx="5">
                  <c:v>0.43222683714084853</c:v>
                </c:pt>
                <c:pt idx="6">
                  <c:v>0.45515037987918744</c:v>
                </c:pt>
                <c:pt idx="7">
                  <c:v>0.4784485603313991</c:v>
                </c:pt>
                <c:pt idx="8">
                  <c:v>0.50147368358665656</c:v>
                </c:pt>
                <c:pt idx="9">
                  <c:v>0.52452002452310287</c:v>
                </c:pt>
                <c:pt idx="10">
                  <c:v>0.54688080432186514</c:v>
                </c:pt>
                <c:pt idx="11">
                  <c:v>0.56789572099723906</c:v>
                </c:pt>
                <c:pt idx="12">
                  <c:v>0.58714579051299121</c:v>
                </c:pt>
                <c:pt idx="13">
                  <c:v>0.60449056849524319</c:v>
                </c:pt>
                <c:pt idx="14">
                  <c:v>0.61954702502821424</c:v>
                </c:pt>
                <c:pt idx="15">
                  <c:v>0.63233396423961608</c:v>
                </c:pt>
                <c:pt idx="16">
                  <c:v>0.64175581504436352</c:v>
                </c:pt>
                <c:pt idx="17">
                  <c:v>0.64815011793148669</c:v>
                </c:pt>
                <c:pt idx="18">
                  <c:v>0.65166323360018297</c:v>
                </c:pt>
                <c:pt idx="19">
                  <c:v>0.65158997624773407</c:v>
                </c:pt>
                <c:pt idx="20">
                  <c:v>0.6491765963401207</c:v>
                </c:pt>
                <c:pt idx="21">
                  <c:v>0.64483287476261519</c:v>
                </c:pt>
                <c:pt idx="22">
                  <c:v>0.63872618347055476</c:v>
                </c:pt>
                <c:pt idx="23">
                  <c:v>0.631194278731803</c:v>
                </c:pt>
                <c:pt idx="24">
                  <c:v>0.62327341346148912</c:v>
                </c:pt>
                <c:pt idx="25">
                  <c:v>0.61489472935431422</c:v>
                </c:pt>
                <c:pt idx="26">
                  <c:v>0.60650795454276263</c:v>
                </c:pt>
                <c:pt idx="27">
                  <c:v>0.59877445365652271</c:v>
                </c:pt>
                <c:pt idx="28">
                  <c:v>0.59178723454208892</c:v>
                </c:pt>
                <c:pt idx="29">
                  <c:v>0.58626367960729386</c:v>
                </c:pt>
                <c:pt idx="30">
                  <c:v>0.58176731714977836</c:v>
                </c:pt>
                <c:pt idx="31">
                  <c:v>0.57835167711449142</c:v>
                </c:pt>
                <c:pt idx="32">
                  <c:v>0.57642570930893033</c:v>
                </c:pt>
                <c:pt idx="33">
                  <c:v>0.57509771968553602</c:v>
                </c:pt>
                <c:pt idx="34">
                  <c:v>0.5742696795094232</c:v>
                </c:pt>
                <c:pt idx="35">
                  <c:v>0.57371798768245752</c:v>
                </c:pt>
                <c:pt idx="36">
                  <c:v>0.57331893024699709</c:v>
                </c:pt>
                <c:pt idx="37">
                  <c:v>0.57242915662649285</c:v>
                </c:pt>
                <c:pt idx="38">
                  <c:v>0.57153010290102302</c:v>
                </c:pt>
                <c:pt idx="39">
                  <c:v>0.57109520692286919</c:v>
                </c:pt>
                <c:pt idx="40">
                  <c:v>0.57080817294074349</c:v>
                </c:pt>
                <c:pt idx="41">
                  <c:v>0.57074900867492384</c:v>
                </c:pt>
                <c:pt idx="42">
                  <c:v>0.57052001878624969</c:v>
                </c:pt>
                <c:pt idx="43">
                  <c:v>0.5701197628860033</c:v>
                </c:pt>
                <c:pt idx="44">
                  <c:v>0.56929491017752976</c:v>
                </c:pt>
                <c:pt idx="45">
                  <c:v>0.56726477436489064</c:v>
                </c:pt>
                <c:pt idx="46">
                  <c:v>0.56443298088874971</c:v>
                </c:pt>
                <c:pt idx="47">
                  <c:v>0.56097357257958691</c:v>
                </c:pt>
                <c:pt idx="48">
                  <c:v>0.55647251218280269</c:v>
                </c:pt>
                <c:pt idx="49">
                  <c:v>0.55181667976887439</c:v>
                </c:pt>
                <c:pt idx="50">
                  <c:v>0.54653742287220908</c:v>
                </c:pt>
                <c:pt idx="51">
                  <c:v>0.54096596562342369</c:v>
                </c:pt>
                <c:pt idx="52">
                  <c:v>0.53525200187021327</c:v>
                </c:pt>
                <c:pt idx="53">
                  <c:v>0.52889196799657889</c:v>
                </c:pt>
                <c:pt idx="54">
                  <c:v>0.52261053055960427</c:v>
                </c:pt>
                <c:pt idx="55">
                  <c:v>0.51524529800618257</c:v>
                </c:pt>
                <c:pt idx="56">
                  <c:v>0.50743812258722143</c:v>
                </c:pt>
                <c:pt idx="57">
                  <c:v>0.49908879662440186</c:v>
                </c:pt>
                <c:pt idx="58">
                  <c:v>0.48983709805741893</c:v>
                </c:pt>
                <c:pt idx="59">
                  <c:v>0.48010278669155376</c:v>
                </c:pt>
                <c:pt idx="60">
                  <c:v>0.46932912199053733</c:v>
                </c:pt>
                <c:pt idx="61">
                  <c:v>0.45776877304444641</c:v>
                </c:pt>
                <c:pt idx="62">
                  <c:v>0.4457015855302866</c:v>
                </c:pt>
                <c:pt idx="63">
                  <c:v>0.43314507265893298</c:v>
                </c:pt>
                <c:pt idx="64">
                  <c:v>0.41964746998624186</c:v>
                </c:pt>
                <c:pt idx="65">
                  <c:v>0.40604289063290899</c:v>
                </c:pt>
                <c:pt idx="66">
                  <c:v>0.39181202615455468</c:v>
                </c:pt>
                <c:pt idx="67">
                  <c:v>0.37729319760215252</c:v>
                </c:pt>
                <c:pt idx="68">
                  <c:v>0.36241161208672301</c:v>
                </c:pt>
                <c:pt idx="69">
                  <c:v>0.34736670031049488</c:v>
                </c:pt>
                <c:pt idx="70">
                  <c:v>0.33231577230395998</c:v>
                </c:pt>
                <c:pt idx="71">
                  <c:v>0.31727412680163591</c:v>
                </c:pt>
                <c:pt idx="72">
                  <c:v>0.30196429812495118</c:v>
                </c:pt>
                <c:pt idx="73">
                  <c:v>0.28723184722486289</c:v>
                </c:pt>
                <c:pt idx="74">
                  <c:v>0.27196615999866847</c:v>
                </c:pt>
                <c:pt idx="75">
                  <c:v>0.25710725766448217</c:v>
                </c:pt>
                <c:pt idx="76">
                  <c:v>0.24269694926418983</c:v>
                </c:pt>
                <c:pt idx="77">
                  <c:v>0.22817937844631442</c:v>
                </c:pt>
                <c:pt idx="78">
                  <c:v>0.21408591229064228</c:v>
                </c:pt>
                <c:pt idx="79">
                  <c:v>0.20005187355169166</c:v>
                </c:pt>
                <c:pt idx="80">
                  <c:v>0.18658726711437443</c:v>
                </c:pt>
                <c:pt idx="81">
                  <c:v>0.17368985914440754</c:v>
                </c:pt>
                <c:pt idx="82">
                  <c:v>0.16113306333903318</c:v>
                </c:pt>
                <c:pt idx="83">
                  <c:v>0.14861021670047531</c:v>
                </c:pt>
                <c:pt idx="84">
                  <c:v>0.13725545853918811</c:v>
                </c:pt>
                <c:pt idx="85">
                  <c:v>0.12614466543354624</c:v>
                </c:pt>
                <c:pt idx="86">
                  <c:v>0.1159501424576441</c:v>
                </c:pt>
                <c:pt idx="87">
                  <c:v>0.10607845445095451</c:v>
                </c:pt>
                <c:pt idx="88">
                  <c:v>9.71864893022263E-2</c:v>
                </c:pt>
                <c:pt idx="89">
                  <c:v>8.8667329155444244E-2</c:v>
                </c:pt>
                <c:pt idx="90">
                  <c:v>8.2792664339254654E-2</c:v>
                </c:pt>
                <c:pt idx="91">
                  <c:v>7.5702968714229255E-2</c:v>
                </c:pt>
                <c:pt idx="92">
                  <c:v>6.9756962749113846E-2</c:v>
                </c:pt>
                <c:pt idx="93">
                  <c:v>6.3720515032130887E-2</c:v>
                </c:pt>
                <c:pt idx="94">
                  <c:v>5.845136404201963E-2</c:v>
                </c:pt>
                <c:pt idx="95">
                  <c:v>5.3825401265207039E-2</c:v>
                </c:pt>
                <c:pt idx="96">
                  <c:v>4.9509900174680717E-2</c:v>
                </c:pt>
                <c:pt idx="97">
                  <c:v>4.5877157213375971E-2</c:v>
                </c:pt>
                <c:pt idx="98">
                  <c:v>4.2125018540605172E-2</c:v>
                </c:pt>
                <c:pt idx="99">
                  <c:v>3.9014404387053621E-2</c:v>
                </c:pt>
                <c:pt idx="100">
                  <c:v>3.6465969326460158E-2</c:v>
                </c:pt>
                <c:pt idx="101">
                  <c:v>3.4207311749027379E-2</c:v>
                </c:pt>
                <c:pt idx="102">
                  <c:v>3.202546306752041E-2</c:v>
                </c:pt>
                <c:pt idx="103">
                  <c:v>2.9841879716890517E-2</c:v>
                </c:pt>
                <c:pt idx="104">
                  <c:v>2.7921207220402651E-2</c:v>
                </c:pt>
                <c:pt idx="105">
                  <c:v>2.6428148725693774E-2</c:v>
                </c:pt>
                <c:pt idx="106">
                  <c:v>2.4868911024101863E-2</c:v>
                </c:pt>
                <c:pt idx="107">
                  <c:v>2.3465509929156407E-2</c:v>
                </c:pt>
                <c:pt idx="108">
                  <c:v>2.2567447680558302E-2</c:v>
                </c:pt>
                <c:pt idx="109">
                  <c:v>2.1162245341424846E-2</c:v>
                </c:pt>
                <c:pt idx="110">
                  <c:v>2.0071703488507991E-2</c:v>
                </c:pt>
                <c:pt idx="111">
                  <c:v>1.9055895206199089E-2</c:v>
                </c:pt>
                <c:pt idx="112">
                  <c:v>1.7935308474458646E-2</c:v>
                </c:pt>
                <c:pt idx="113">
                  <c:v>1.7032560534144973E-2</c:v>
                </c:pt>
                <c:pt idx="114">
                  <c:v>1.6446622414862319E-2</c:v>
                </c:pt>
                <c:pt idx="115">
                  <c:v>1.568688724762005E-2</c:v>
                </c:pt>
                <c:pt idx="116">
                  <c:v>1.4894753214377757E-2</c:v>
                </c:pt>
                <c:pt idx="117">
                  <c:v>1.3856788397560943E-2</c:v>
                </c:pt>
                <c:pt idx="118">
                  <c:v>1.3095021003185608E-2</c:v>
                </c:pt>
                <c:pt idx="119">
                  <c:v>1.2352115099993103E-2</c:v>
                </c:pt>
                <c:pt idx="120">
                  <c:v>1.1160951931190752E-2</c:v>
                </c:pt>
                <c:pt idx="121">
                  <c:v>1.0021467681292183E-2</c:v>
                </c:pt>
                <c:pt idx="122">
                  <c:v>9.3145186042118463E-3</c:v>
                </c:pt>
                <c:pt idx="123">
                  <c:v>8.4668634754665392E-3</c:v>
                </c:pt>
                <c:pt idx="124">
                  <c:v>8.0363852326435312E-3</c:v>
                </c:pt>
                <c:pt idx="125">
                  <c:v>7.8411719207277259E-3</c:v>
                </c:pt>
                <c:pt idx="126">
                  <c:v>7.0657329047457019E-3</c:v>
                </c:pt>
                <c:pt idx="127">
                  <c:v>6.3360682903992049E-3</c:v>
                </c:pt>
                <c:pt idx="128">
                  <c:v>5.8387509813182846E-3</c:v>
                </c:pt>
                <c:pt idx="129">
                  <c:v>5.4456039094295198E-3</c:v>
                </c:pt>
                <c:pt idx="130">
                  <c:v>4.8171744596043932E-3</c:v>
                </c:pt>
                <c:pt idx="131">
                  <c:v>3.9036580426454271E-3</c:v>
                </c:pt>
                <c:pt idx="132">
                  <c:v>3.8251984320171592E-3</c:v>
                </c:pt>
                <c:pt idx="133">
                  <c:v>3.5952989482883487E-3</c:v>
                </c:pt>
                <c:pt idx="134">
                  <c:v>3.3562371300259945E-3</c:v>
                </c:pt>
                <c:pt idx="135">
                  <c:v>2.9214802106002045E-3</c:v>
                </c:pt>
                <c:pt idx="136">
                  <c:v>2.5639756006947075E-3</c:v>
                </c:pt>
                <c:pt idx="137">
                  <c:v>2.3328005658401784E-3</c:v>
                </c:pt>
                <c:pt idx="138">
                  <c:v>1.848752978916674E-3</c:v>
                </c:pt>
                <c:pt idx="139">
                  <c:v>1.6577396209357287E-3</c:v>
                </c:pt>
                <c:pt idx="140">
                  <c:v>1.1945558200803911E-3</c:v>
                </c:pt>
                <c:pt idx="141">
                  <c:v>9.7405702801159322E-4</c:v>
                </c:pt>
                <c:pt idx="142">
                  <c:v>7.8461978241862107E-4</c:v>
                </c:pt>
                <c:pt idx="143">
                  <c:v>5.0691707028601037E-4</c:v>
                </c:pt>
                <c:pt idx="144">
                  <c:v>7.0428785379174507E-5</c:v>
                </c:pt>
                <c:pt idx="145">
                  <c:v>1.1783399519300732E-4</c:v>
                </c:pt>
                <c:pt idx="146">
                  <c:v>4.3527356120222374E-5</c:v>
                </c:pt>
                <c:pt idx="147">
                  <c:v>-2.1589595972819448E-4</c:v>
                </c:pt>
                <c:pt idx="148">
                  <c:v>-7.9445113918305127E-6</c:v>
                </c:pt>
                <c:pt idx="149">
                  <c:v>-6.8232812041275589E-4</c:v>
                </c:pt>
                <c:pt idx="150">
                  <c:v>-6.1243226736008296E-4</c:v>
                </c:pt>
                <c:pt idx="151">
                  <c:v>-3.1080722811844408E-4</c:v>
                </c:pt>
                <c:pt idx="152">
                  <c:v>-4.8857512041547446E-4</c:v>
                </c:pt>
                <c:pt idx="153">
                  <c:v>-5.1773101853951249E-4</c:v>
                </c:pt>
                <c:pt idx="154">
                  <c:v>-6.574578374431841E-4</c:v>
                </c:pt>
                <c:pt idx="155">
                  <c:v>-5.4022691214386249E-4</c:v>
                </c:pt>
                <c:pt idx="156">
                  <c:v>-7.0144396813506045E-4</c:v>
                </c:pt>
                <c:pt idx="157">
                  <c:v>-2.7661401032623049E-4</c:v>
                </c:pt>
                <c:pt idx="158">
                  <c:v>-2.8452511884962534E-4</c:v>
                </c:pt>
                <c:pt idx="159">
                  <c:v>-3.9250912321444897E-5</c:v>
                </c:pt>
                <c:pt idx="160">
                  <c:v>-5.0008034341222777E-4</c:v>
                </c:pt>
                <c:pt idx="161">
                  <c:v>3.874859522054744E-5</c:v>
                </c:pt>
                <c:pt idx="162">
                  <c:v>-1.1699034107108617E-4</c:v>
                </c:pt>
                <c:pt idx="163">
                  <c:v>-7.0717984635273762E-4</c:v>
                </c:pt>
                <c:pt idx="164">
                  <c:v>-3.4725768047033591E-4</c:v>
                </c:pt>
                <c:pt idx="165">
                  <c:v>-1.3673665096289466E-4</c:v>
                </c:pt>
                <c:pt idx="166">
                  <c:v>1.2743973643531269E-4</c:v>
                </c:pt>
                <c:pt idx="167">
                  <c:v>1.6518516432874841E-5</c:v>
                </c:pt>
                <c:pt idx="168">
                  <c:v>-3.1782587047423619E-4</c:v>
                </c:pt>
                <c:pt idx="169">
                  <c:v>-2.5236485162198917E-4</c:v>
                </c:pt>
                <c:pt idx="170">
                  <c:v>1.186050797956497E-4</c:v>
                </c:pt>
                <c:pt idx="171">
                  <c:v>3.6486870737637944E-4</c:v>
                </c:pt>
                <c:pt idx="172">
                  <c:v>2.4876520145591085E-5</c:v>
                </c:pt>
                <c:pt idx="173">
                  <c:v>-1.8307504998204193E-4</c:v>
                </c:pt>
                <c:pt idx="174">
                  <c:v>2.1161724579187518E-4</c:v>
                </c:pt>
                <c:pt idx="175">
                  <c:v>4.8171756874153249E-4</c:v>
                </c:pt>
                <c:pt idx="176">
                  <c:v>2.6919655709171513E-4</c:v>
                </c:pt>
                <c:pt idx="177">
                  <c:v>3.8520982622816164E-4</c:v>
                </c:pt>
                <c:pt idx="178">
                  <c:v>2.0838229462152716E-4</c:v>
                </c:pt>
                <c:pt idx="179">
                  <c:v>5.2346277586580252E-4</c:v>
                </c:pt>
                <c:pt idx="180">
                  <c:v>6.0856241251226338E-4</c:v>
                </c:pt>
                <c:pt idx="181">
                  <c:v>6.0513553509126408E-4</c:v>
                </c:pt>
                <c:pt idx="182">
                  <c:v>6.7682387584118691E-4</c:v>
                </c:pt>
                <c:pt idx="183">
                  <c:v>8.3179529541176013E-4</c:v>
                </c:pt>
                <c:pt idx="184">
                  <c:v>6.876746670284341E-4</c:v>
                </c:pt>
                <c:pt idx="185">
                  <c:v>2.5712612805137659E-3</c:v>
                </c:pt>
                <c:pt idx="186">
                  <c:v>2.5672115558898708E-3</c:v>
                </c:pt>
                <c:pt idx="187">
                  <c:v>2.6013961357549205E-3</c:v>
                </c:pt>
                <c:pt idx="188">
                  <c:v>2.5845583265201042E-3</c:v>
                </c:pt>
                <c:pt idx="189">
                  <c:v>2.7260093133853109E-3</c:v>
                </c:pt>
                <c:pt idx="190">
                  <c:v>2.7403113703717333E-3</c:v>
                </c:pt>
                <c:pt idx="191">
                  <c:v>2.8242606850716039E-3</c:v>
                </c:pt>
                <c:pt idx="192">
                  <c:v>2.8628875714400578E-3</c:v>
                </c:pt>
                <c:pt idx="193">
                  <c:v>2.8816169285675653E-3</c:v>
                </c:pt>
                <c:pt idx="194">
                  <c:v>2.8674044094640872E-3</c:v>
                </c:pt>
                <c:pt idx="195">
                  <c:v>2.9291894563410335E-3</c:v>
                </c:pt>
                <c:pt idx="196">
                  <c:v>3.0345041187168032E-3</c:v>
                </c:pt>
                <c:pt idx="197">
                  <c:v>3.1578281951900517E-3</c:v>
                </c:pt>
                <c:pt idx="198">
                  <c:v>3.2123538779836465E-3</c:v>
                </c:pt>
                <c:pt idx="199">
                  <c:v>3.2340852977119651E-3</c:v>
                </c:pt>
                <c:pt idx="200">
                  <c:v>3.3435757363045769E-3</c:v>
                </c:pt>
                <c:pt idx="201">
                  <c:v>3.434648564677453E-3</c:v>
                </c:pt>
                <c:pt idx="202">
                  <c:v>3.4216681720884872E-3</c:v>
                </c:pt>
                <c:pt idx="203">
                  <c:v>3.4294192412942137E-3</c:v>
                </c:pt>
                <c:pt idx="204">
                  <c:v>3.4674053749919379E-3</c:v>
                </c:pt>
                <c:pt idx="205">
                  <c:v>3.5040030441499843E-3</c:v>
                </c:pt>
                <c:pt idx="206">
                  <c:v>3.6273431766282952E-3</c:v>
                </c:pt>
                <c:pt idx="207">
                  <c:v>3.6494889063573769E-3</c:v>
                </c:pt>
                <c:pt idx="208">
                  <c:v>3.7285437952508335E-3</c:v>
                </c:pt>
                <c:pt idx="209">
                  <c:v>3.7531791788039102E-3</c:v>
                </c:pt>
                <c:pt idx="210">
                  <c:v>3.8316790276740134E-3</c:v>
                </c:pt>
                <c:pt idx="211">
                  <c:v>3.9211769553313802E-3</c:v>
                </c:pt>
                <c:pt idx="212">
                  <c:v>3.8869474155535729E-3</c:v>
                </c:pt>
                <c:pt idx="213">
                  <c:v>3.8931175392377267E-3</c:v>
                </c:pt>
                <c:pt idx="214">
                  <c:v>3.8015303956028612E-3</c:v>
                </c:pt>
                <c:pt idx="215">
                  <c:v>3.849572603860906E-3</c:v>
                </c:pt>
                <c:pt idx="216">
                  <c:v>3.8791839102976628E-3</c:v>
                </c:pt>
                <c:pt idx="217">
                  <c:v>3.9202288374411125E-3</c:v>
                </c:pt>
                <c:pt idx="218">
                  <c:v>4.1197637144526318E-3</c:v>
                </c:pt>
                <c:pt idx="219">
                  <c:v>4.0499100945655146E-3</c:v>
                </c:pt>
                <c:pt idx="220">
                  <c:v>4.0488522201511459E-3</c:v>
                </c:pt>
                <c:pt idx="221">
                  <c:v>4.154251191347054E-3</c:v>
                </c:pt>
                <c:pt idx="222">
                  <c:v>4.1638110187884715E-3</c:v>
                </c:pt>
                <c:pt idx="223">
                  <c:v>4.1978273532727699E-3</c:v>
                </c:pt>
                <c:pt idx="224">
                  <c:v>4.2358003313620199E-3</c:v>
                </c:pt>
                <c:pt idx="225">
                  <c:v>4.2189135420267884E-3</c:v>
                </c:pt>
                <c:pt idx="226">
                  <c:v>4.2918284591814881E-3</c:v>
                </c:pt>
                <c:pt idx="227">
                  <c:v>4.2994328437185175E-3</c:v>
                </c:pt>
                <c:pt idx="228">
                  <c:v>4.2445818334303246E-3</c:v>
                </c:pt>
                <c:pt idx="229">
                  <c:v>4.28783105810798E-3</c:v>
                </c:pt>
                <c:pt idx="230">
                  <c:v>4.3935295710484474E-3</c:v>
                </c:pt>
                <c:pt idx="231">
                  <c:v>4.3920413147050148E-3</c:v>
                </c:pt>
                <c:pt idx="232">
                  <c:v>4.5544153053060218E-3</c:v>
                </c:pt>
                <c:pt idx="233">
                  <c:v>4.5275443903537585E-3</c:v>
                </c:pt>
                <c:pt idx="234">
                  <c:v>4.7175086482709365E-3</c:v>
                </c:pt>
                <c:pt idx="235">
                  <c:v>4.7969144905311029E-3</c:v>
                </c:pt>
                <c:pt idx="236">
                  <c:v>4.8800740536423188E-3</c:v>
                </c:pt>
                <c:pt idx="237">
                  <c:v>4.8485777437643754E-3</c:v>
                </c:pt>
                <c:pt idx="238">
                  <c:v>4.9561141824423947E-3</c:v>
                </c:pt>
                <c:pt idx="239">
                  <c:v>5.0951011889102471E-3</c:v>
                </c:pt>
                <c:pt idx="240">
                  <c:v>5.1522018317022508E-3</c:v>
                </c:pt>
                <c:pt idx="241">
                  <c:v>5.102930054761444E-3</c:v>
                </c:pt>
                <c:pt idx="242">
                  <c:v>5.0679549039064353E-3</c:v>
                </c:pt>
                <c:pt idx="243">
                  <c:v>5.0982500099861277E-3</c:v>
                </c:pt>
                <c:pt idx="244">
                  <c:v>5.2101508918166207E-3</c:v>
                </c:pt>
                <c:pt idx="245">
                  <c:v>5.2060329627929081E-3</c:v>
                </c:pt>
                <c:pt idx="246">
                  <c:v>5.2434889677302095E-3</c:v>
                </c:pt>
                <c:pt idx="247">
                  <c:v>5.204039334453528E-3</c:v>
                </c:pt>
                <c:pt idx="248">
                  <c:v>5.2969410695549272E-3</c:v>
                </c:pt>
                <c:pt idx="249">
                  <c:v>5.3216194581203278E-3</c:v>
                </c:pt>
                <c:pt idx="250">
                  <c:v>5.273779135238635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3D-43B5-86F4-7D26F9B17680}"/>
            </c:ext>
          </c:extLst>
        </c:ser>
        <c:ser>
          <c:idx val="1"/>
          <c:order val="1"/>
          <c:tx>
            <c:strRef>
              <c:f>'All Spectra'!$C$2833</c:f>
              <c:strCache>
                <c:ptCount val="1"/>
                <c:pt idx="0">
                  <c:v>Abs (2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2834:$A$3084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C$2834:$C$3084</c:f>
              <c:numCache>
                <c:formatCode>General</c:formatCode>
                <c:ptCount val="251"/>
                <c:pt idx="0">
                  <c:v>0.34085584501937632</c:v>
                </c:pt>
                <c:pt idx="1">
                  <c:v>0.35722744643925641</c:v>
                </c:pt>
                <c:pt idx="2">
                  <c:v>0.37535704908696094</c:v>
                </c:pt>
                <c:pt idx="3">
                  <c:v>0.39508975641313154</c:v>
                </c:pt>
                <c:pt idx="4">
                  <c:v>0.41607776130763441</c:v>
                </c:pt>
                <c:pt idx="5">
                  <c:v>0.43807190843664495</c:v>
                </c:pt>
                <c:pt idx="6">
                  <c:v>0.46136390041646186</c:v>
                </c:pt>
                <c:pt idx="7">
                  <c:v>0.48498637776386172</c:v>
                </c:pt>
                <c:pt idx="8">
                  <c:v>0.50808524864295335</c:v>
                </c:pt>
                <c:pt idx="9">
                  <c:v>0.5318033977317892</c:v>
                </c:pt>
                <c:pt idx="10">
                  <c:v>0.5545163060969005</c:v>
                </c:pt>
                <c:pt idx="11">
                  <c:v>0.57525611233408136</c:v>
                </c:pt>
                <c:pt idx="12">
                  <c:v>0.5950571081902909</c:v>
                </c:pt>
                <c:pt idx="13">
                  <c:v>0.61241189016304698</c:v>
                </c:pt>
                <c:pt idx="14">
                  <c:v>0.62778475577773696</c:v>
                </c:pt>
                <c:pt idx="15">
                  <c:v>0.64053135841053999</c:v>
                </c:pt>
                <c:pt idx="16">
                  <c:v>0.6502604479096169</c:v>
                </c:pt>
                <c:pt idx="17">
                  <c:v>0.65671727587187734</c:v>
                </c:pt>
                <c:pt idx="18">
                  <c:v>0.66004583032621766</c:v>
                </c:pt>
                <c:pt idx="19">
                  <c:v>0.66008569532645378</c:v>
                </c:pt>
                <c:pt idx="20">
                  <c:v>0.65762255174440731</c:v>
                </c:pt>
                <c:pt idx="21">
                  <c:v>0.65308727897309748</c:v>
                </c:pt>
                <c:pt idx="22">
                  <c:v>0.64708518087949807</c:v>
                </c:pt>
                <c:pt idx="23">
                  <c:v>0.63951845449013689</c:v>
                </c:pt>
                <c:pt idx="24">
                  <c:v>0.63153461517388076</c:v>
                </c:pt>
                <c:pt idx="25">
                  <c:v>0.62288075650519614</c:v>
                </c:pt>
                <c:pt idx="26">
                  <c:v>0.61439631435131525</c:v>
                </c:pt>
                <c:pt idx="27">
                  <c:v>0.60676920222398867</c:v>
                </c:pt>
                <c:pt idx="28">
                  <c:v>0.59967687692456162</c:v>
                </c:pt>
                <c:pt idx="29">
                  <c:v>0.59388423957368441</c:v>
                </c:pt>
                <c:pt idx="30">
                  <c:v>0.58945963670201185</c:v>
                </c:pt>
                <c:pt idx="31">
                  <c:v>0.58608067800110297</c:v>
                </c:pt>
                <c:pt idx="32">
                  <c:v>0.58393731526097814</c:v>
                </c:pt>
                <c:pt idx="33">
                  <c:v>0.58253480853395145</c:v>
                </c:pt>
                <c:pt idx="34">
                  <c:v>0.58195860020311263</c:v>
                </c:pt>
                <c:pt idx="35">
                  <c:v>0.58134117681241515</c:v>
                </c:pt>
                <c:pt idx="36">
                  <c:v>0.58065296485654783</c:v>
                </c:pt>
                <c:pt idx="37">
                  <c:v>0.5795812592928441</c:v>
                </c:pt>
                <c:pt idx="38">
                  <c:v>0.57857908709760364</c:v>
                </c:pt>
                <c:pt idx="39">
                  <c:v>0.57806319713049059</c:v>
                </c:pt>
                <c:pt idx="40">
                  <c:v>0.57785664415079196</c:v>
                </c:pt>
                <c:pt idx="41">
                  <c:v>0.57730997645367255</c:v>
                </c:pt>
                <c:pt idx="42">
                  <c:v>0.57727824527192118</c:v>
                </c:pt>
                <c:pt idx="43">
                  <c:v>0.57690396135906696</c:v>
                </c:pt>
                <c:pt idx="44">
                  <c:v>0.57590455131915175</c:v>
                </c:pt>
                <c:pt idx="45">
                  <c:v>0.57376437128819979</c:v>
                </c:pt>
                <c:pt idx="46">
                  <c:v>0.5708923052491871</c:v>
                </c:pt>
                <c:pt idx="47">
                  <c:v>0.5670981471911164</c:v>
                </c:pt>
                <c:pt idx="48">
                  <c:v>0.56269930732249207</c:v>
                </c:pt>
                <c:pt idx="49">
                  <c:v>0.55796036463498055</c:v>
                </c:pt>
                <c:pt idx="50">
                  <c:v>0.55272542039289652</c:v>
                </c:pt>
                <c:pt idx="51">
                  <c:v>0.54700399904116692</c:v>
                </c:pt>
                <c:pt idx="52">
                  <c:v>0.54123895708553471</c:v>
                </c:pt>
                <c:pt idx="53">
                  <c:v>0.53499387318669589</c:v>
                </c:pt>
                <c:pt idx="54">
                  <c:v>0.52845278021429465</c:v>
                </c:pt>
                <c:pt idx="55">
                  <c:v>0.52125921912030238</c:v>
                </c:pt>
                <c:pt idx="56">
                  <c:v>0.51338631224519871</c:v>
                </c:pt>
                <c:pt idx="57">
                  <c:v>0.50488144312812933</c:v>
                </c:pt>
                <c:pt idx="58">
                  <c:v>0.49582084689173528</c:v>
                </c:pt>
                <c:pt idx="59">
                  <c:v>0.48582130083154784</c:v>
                </c:pt>
                <c:pt idx="60">
                  <c:v>0.47507261409892809</c:v>
                </c:pt>
                <c:pt idx="61">
                  <c:v>0.46352454573625679</c:v>
                </c:pt>
                <c:pt idx="62">
                  <c:v>0.4515104243549205</c:v>
                </c:pt>
                <c:pt idx="63">
                  <c:v>0.43878207971584615</c:v>
                </c:pt>
                <c:pt idx="64">
                  <c:v>0.42545473768203151</c:v>
                </c:pt>
                <c:pt idx="65">
                  <c:v>0.41164033048343213</c:v>
                </c:pt>
                <c:pt idx="66">
                  <c:v>0.39738990688728543</c:v>
                </c:pt>
                <c:pt idx="67">
                  <c:v>0.38303367569948771</c:v>
                </c:pt>
                <c:pt idx="68">
                  <c:v>0.36851989808478158</c:v>
                </c:pt>
                <c:pt idx="69">
                  <c:v>0.35311458518883593</c:v>
                </c:pt>
                <c:pt idx="70">
                  <c:v>0.33825075148283873</c:v>
                </c:pt>
                <c:pt idx="71">
                  <c:v>0.323319182260486</c:v>
                </c:pt>
                <c:pt idx="72">
                  <c:v>0.308073417833714</c:v>
                </c:pt>
                <c:pt idx="73">
                  <c:v>0.29326731560235575</c:v>
                </c:pt>
                <c:pt idx="74">
                  <c:v>0.27815452622842579</c:v>
                </c:pt>
                <c:pt idx="75">
                  <c:v>0.26355396479408799</c:v>
                </c:pt>
                <c:pt idx="76">
                  <c:v>0.24912722350286276</c:v>
                </c:pt>
                <c:pt idx="77">
                  <c:v>0.23481726816824428</c:v>
                </c:pt>
                <c:pt idx="78">
                  <c:v>0.22063065557923686</c:v>
                </c:pt>
                <c:pt idx="79">
                  <c:v>0.20697925454902943</c:v>
                </c:pt>
                <c:pt idx="80">
                  <c:v>0.19388838784957196</c:v>
                </c:pt>
                <c:pt idx="81">
                  <c:v>0.1809936893049072</c:v>
                </c:pt>
                <c:pt idx="82">
                  <c:v>0.16836184737853899</c:v>
                </c:pt>
                <c:pt idx="83">
                  <c:v>0.15641200325358373</c:v>
                </c:pt>
                <c:pt idx="84">
                  <c:v>0.14527153779244972</c:v>
                </c:pt>
                <c:pt idx="85">
                  <c:v>0.13447030806654042</c:v>
                </c:pt>
                <c:pt idx="86">
                  <c:v>0.12444214206123709</c:v>
                </c:pt>
                <c:pt idx="87">
                  <c:v>0.1149750555807655</c:v>
                </c:pt>
                <c:pt idx="88">
                  <c:v>0.10635892235437189</c:v>
                </c:pt>
                <c:pt idx="89">
                  <c:v>9.8185830647133668E-2</c:v>
                </c:pt>
                <c:pt idx="90">
                  <c:v>9.220997135116081E-2</c:v>
                </c:pt>
                <c:pt idx="91">
                  <c:v>8.5467570620938307E-2</c:v>
                </c:pt>
                <c:pt idx="92">
                  <c:v>7.9545584723004728E-2</c:v>
                </c:pt>
                <c:pt idx="93">
                  <c:v>7.387354615579042E-2</c:v>
                </c:pt>
                <c:pt idx="94">
                  <c:v>6.8967938564603162E-2</c:v>
                </c:pt>
                <c:pt idx="95">
                  <c:v>6.4561487006978516E-2</c:v>
                </c:pt>
                <c:pt idx="96">
                  <c:v>6.0435088288138018E-2</c:v>
                </c:pt>
                <c:pt idx="97">
                  <c:v>5.6733575727320074E-2</c:v>
                </c:pt>
                <c:pt idx="98">
                  <c:v>5.3324014528214565E-2</c:v>
                </c:pt>
                <c:pt idx="99">
                  <c:v>5.0453073922694464E-2</c:v>
                </c:pt>
                <c:pt idx="100">
                  <c:v>4.7785991457258412E-2</c:v>
                </c:pt>
                <c:pt idx="101">
                  <c:v>4.5703570521310688E-2</c:v>
                </c:pt>
                <c:pt idx="102">
                  <c:v>4.349814666578658E-2</c:v>
                </c:pt>
                <c:pt idx="103">
                  <c:v>4.1268863875507197E-2</c:v>
                </c:pt>
                <c:pt idx="104">
                  <c:v>3.948297907450693E-2</c:v>
                </c:pt>
                <c:pt idx="105">
                  <c:v>3.7510146611804532E-2</c:v>
                </c:pt>
                <c:pt idx="106">
                  <c:v>3.5625537863401113E-2</c:v>
                </c:pt>
                <c:pt idx="107">
                  <c:v>3.4379269180373533E-2</c:v>
                </c:pt>
                <c:pt idx="108">
                  <c:v>3.3016922951470407E-2</c:v>
                </c:pt>
                <c:pt idx="109">
                  <c:v>3.1803192727890423E-2</c:v>
                </c:pt>
                <c:pt idx="110">
                  <c:v>3.0296751702617485E-2</c:v>
                </c:pt>
                <c:pt idx="111">
                  <c:v>2.9008201693124232E-2</c:v>
                </c:pt>
                <c:pt idx="112">
                  <c:v>2.7686121795941918E-2</c:v>
                </c:pt>
                <c:pt idx="113">
                  <c:v>2.6539360615829316E-2</c:v>
                </c:pt>
                <c:pt idx="114">
                  <c:v>2.5499120481032023E-2</c:v>
                </c:pt>
                <c:pt idx="115">
                  <c:v>2.4420451660518889E-2</c:v>
                </c:pt>
                <c:pt idx="116">
                  <c:v>2.323827970909154E-2</c:v>
                </c:pt>
                <c:pt idx="117">
                  <c:v>2.2161563348457515E-2</c:v>
                </c:pt>
                <c:pt idx="118">
                  <c:v>2.1008382287355392E-2</c:v>
                </c:pt>
                <c:pt idx="119">
                  <c:v>1.9905979817427817E-2</c:v>
                </c:pt>
                <c:pt idx="120">
                  <c:v>1.9197883712574897E-2</c:v>
                </c:pt>
                <c:pt idx="121">
                  <c:v>1.831911274663774E-2</c:v>
                </c:pt>
                <c:pt idx="122">
                  <c:v>1.7324071414290827E-2</c:v>
                </c:pt>
                <c:pt idx="123">
                  <c:v>1.6260453351164997E-2</c:v>
                </c:pt>
                <c:pt idx="124">
                  <c:v>1.5552983318831719E-2</c:v>
                </c:pt>
                <c:pt idx="125">
                  <c:v>1.4464943871026162E-2</c:v>
                </c:pt>
                <c:pt idx="126">
                  <c:v>1.3497217233245328E-2</c:v>
                </c:pt>
                <c:pt idx="127">
                  <c:v>1.2887626499636351E-2</c:v>
                </c:pt>
                <c:pt idx="128">
                  <c:v>1.1918383918656333E-2</c:v>
                </c:pt>
                <c:pt idx="129">
                  <c:v>1.042632128487456E-2</c:v>
                </c:pt>
                <c:pt idx="130">
                  <c:v>9.6519026645194711E-3</c:v>
                </c:pt>
                <c:pt idx="131">
                  <c:v>8.8316442060829992E-3</c:v>
                </c:pt>
                <c:pt idx="132">
                  <c:v>8.5752698106261755E-3</c:v>
                </c:pt>
                <c:pt idx="133">
                  <c:v>8.0166670644956969E-3</c:v>
                </c:pt>
                <c:pt idx="134">
                  <c:v>7.3887958441833821E-3</c:v>
                </c:pt>
                <c:pt idx="135">
                  <c:v>6.9995234329483227E-3</c:v>
                </c:pt>
                <c:pt idx="136">
                  <c:v>6.5616209560652502E-3</c:v>
                </c:pt>
                <c:pt idx="137">
                  <c:v>6.0148183854477847E-3</c:v>
                </c:pt>
                <c:pt idx="138">
                  <c:v>5.6456691970858406E-3</c:v>
                </c:pt>
                <c:pt idx="139">
                  <c:v>5.1471911359059902E-3</c:v>
                </c:pt>
                <c:pt idx="140">
                  <c:v>4.8610370517778679E-3</c:v>
                </c:pt>
                <c:pt idx="141">
                  <c:v>4.569489599178171E-3</c:v>
                </c:pt>
                <c:pt idx="142">
                  <c:v>3.9868696375244227E-3</c:v>
                </c:pt>
                <c:pt idx="143">
                  <c:v>3.7309014137866326E-3</c:v>
                </c:pt>
                <c:pt idx="144">
                  <c:v>3.4184954043967497E-3</c:v>
                </c:pt>
                <c:pt idx="145">
                  <c:v>3.4254171114488793E-3</c:v>
                </c:pt>
                <c:pt idx="146">
                  <c:v>3.1281338193637049E-3</c:v>
                </c:pt>
                <c:pt idx="147">
                  <c:v>2.7438802316628636E-3</c:v>
                </c:pt>
                <c:pt idx="148">
                  <c:v>2.3791182420539619E-3</c:v>
                </c:pt>
                <c:pt idx="149">
                  <c:v>2.0211066598669275E-3</c:v>
                </c:pt>
                <c:pt idx="150">
                  <c:v>2.0933141380383232E-3</c:v>
                </c:pt>
                <c:pt idx="151">
                  <c:v>2.0751703543917823E-3</c:v>
                </c:pt>
                <c:pt idx="152">
                  <c:v>2.0648264597430913E-3</c:v>
                </c:pt>
                <c:pt idx="153">
                  <c:v>2.0383890007658664E-3</c:v>
                </c:pt>
                <c:pt idx="154">
                  <c:v>1.9978145750145504E-3</c:v>
                </c:pt>
                <c:pt idx="155">
                  <c:v>1.9915338674433647E-3</c:v>
                </c:pt>
                <c:pt idx="156">
                  <c:v>1.6969459507682313E-3</c:v>
                </c:pt>
                <c:pt idx="157">
                  <c:v>2.1289237099245029E-3</c:v>
                </c:pt>
                <c:pt idx="158">
                  <c:v>1.9715219867477707E-3</c:v>
                </c:pt>
                <c:pt idx="159">
                  <c:v>1.7313528741449346E-3</c:v>
                </c:pt>
                <c:pt idx="160">
                  <c:v>1.7108539960112559E-3</c:v>
                </c:pt>
                <c:pt idx="161">
                  <c:v>1.8130372538924906E-3</c:v>
                </c:pt>
                <c:pt idx="162">
                  <c:v>1.6053939637099561E-3</c:v>
                </c:pt>
                <c:pt idx="163">
                  <c:v>1.6391273600850984E-3</c:v>
                </c:pt>
                <c:pt idx="164">
                  <c:v>1.7549385863342276E-3</c:v>
                </c:pt>
                <c:pt idx="165">
                  <c:v>1.7910235893614742E-3</c:v>
                </c:pt>
                <c:pt idx="166">
                  <c:v>1.7132978668631526E-3</c:v>
                </c:pt>
                <c:pt idx="167">
                  <c:v>1.5024386817549416E-3</c:v>
                </c:pt>
                <c:pt idx="168">
                  <c:v>1.7007019852229748E-3</c:v>
                </c:pt>
                <c:pt idx="169">
                  <c:v>1.5934669584094557E-3</c:v>
                </c:pt>
                <c:pt idx="170">
                  <c:v>2.0946454230850457E-3</c:v>
                </c:pt>
                <c:pt idx="171">
                  <c:v>1.6627140556420314E-3</c:v>
                </c:pt>
                <c:pt idx="172">
                  <c:v>1.7848440247024496E-3</c:v>
                </c:pt>
                <c:pt idx="173">
                  <c:v>1.5594119780072916E-3</c:v>
                </c:pt>
                <c:pt idx="174">
                  <c:v>2.0863533906453715E-3</c:v>
                </c:pt>
                <c:pt idx="175">
                  <c:v>1.9060399832174209E-3</c:v>
                </c:pt>
                <c:pt idx="176">
                  <c:v>1.6144121877601587E-3</c:v>
                </c:pt>
                <c:pt idx="177">
                  <c:v>1.7006869541150791E-3</c:v>
                </c:pt>
                <c:pt idx="178">
                  <c:v>1.8298110973217431E-3</c:v>
                </c:pt>
                <c:pt idx="179">
                  <c:v>2.2989147638345377E-3</c:v>
                </c:pt>
                <c:pt idx="180">
                  <c:v>1.8156566776010737E-3</c:v>
                </c:pt>
                <c:pt idx="181">
                  <c:v>1.5683884001104866E-3</c:v>
                </c:pt>
                <c:pt idx="182">
                  <c:v>1.9390444429446217E-3</c:v>
                </c:pt>
                <c:pt idx="183">
                  <c:v>2.2944634359551427E-3</c:v>
                </c:pt>
                <c:pt idx="184">
                  <c:v>2.5224222980880133E-3</c:v>
                </c:pt>
                <c:pt idx="185">
                  <c:v>4.9611116122433947E-3</c:v>
                </c:pt>
                <c:pt idx="186">
                  <c:v>4.8909526095800857E-3</c:v>
                </c:pt>
                <c:pt idx="187">
                  <c:v>4.9807534721383103E-3</c:v>
                </c:pt>
                <c:pt idx="188">
                  <c:v>5.1116632906929704E-3</c:v>
                </c:pt>
                <c:pt idx="189">
                  <c:v>5.0693748841954683E-3</c:v>
                </c:pt>
                <c:pt idx="190">
                  <c:v>5.0030395951349872E-3</c:v>
                </c:pt>
                <c:pt idx="191">
                  <c:v>5.0599367813141992E-3</c:v>
                </c:pt>
                <c:pt idx="192">
                  <c:v>5.1055554072946593E-3</c:v>
                </c:pt>
                <c:pt idx="193">
                  <c:v>5.1987409928638158E-3</c:v>
                </c:pt>
                <c:pt idx="194">
                  <c:v>5.1725865798003855E-3</c:v>
                </c:pt>
                <c:pt idx="195">
                  <c:v>5.1700930112263911E-3</c:v>
                </c:pt>
                <c:pt idx="196">
                  <c:v>5.3134901228882757E-3</c:v>
                </c:pt>
                <c:pt idx="197">
                  <c:v>5.3185888927053185E-3</c:v>
                </c:pt>
                <c:pt idx="198">
                  <c:v>5.433322795593892E-3</c:v>
                </c:pt>
                <c:pt idx="199">
                  <c:v>5.4701777264219396E-3</c:v>
                </c:pt>
                <c:pt idx="200">
                  <c:v>5.4918271550222116E-3</c:v>
                </c:pt>
                <c:pt idx="201">
                  <c:v>5.5903842083682093E-3</c:v>
                </c:pt>
                <c:pt idx="202">
                  <c:v>5.6923732319897518E-3</c:v>
                </c:pt>
                <c:pt idx="203">
                  <c:v>5.6436953931798539E-3</c:v>
                </c:pt>
                <c:pt idx="204">
                  <c:v>5.6438434422980506E-3</c:v>
                </c:pt>
                <c:pt idx="205">
                  <c:v>5.7363586209599063E-3</c:v>
                </c:pt>
                <c:pt idx="206">
                  <c:v>5.8375823762648682E-3</c:v>
                </c:pt>
                <c:pt idx="207">
                  <c:v>5.9952262232749682E-3</c:v>
                </c:pt>
                <c:pt idx="208">
                  <c:v>5.8801807378753177E-3</c:v>
                </c:pt>
                <c:pt idx="209">
                  <c:v>6.031387126145555E-3</c:v>
                </c:pt>
                <c:pt idx="210">
                  <c:v>6.0459434060453473E-3</c:v>
                </c:pt>
                <c:pt idx="211">
                  <c:v>6.1840265474577827E-3</c:v>
                </c:pt>
                <c:pt idx="212">
                  <c:v>6.2040012142511869E-3</c:v>
                </c:pt>
                <c:pt idx="213">
                  <c:v>6.1360410119463468E-3</c:v>
                </c:pt>
                <c:pt idx="214">
                  <c:v>6.199977553173309E-3</c:v>
                </c:pt>
                <c:pt idx="215">
                  <c:v>6.1436126045078783E-3</c:v>
                </c:pt>
                <c:pt idx="216">
                  <c:v>6.2397725681890646E-3</c:v>
                </c:pt>
                <c:pt idx="217">
                  <c:v>6.1928906881274877E-3</c:v>
                </c:pt>
                <c:pt idx="218">
                  <c:v>6.1607606535373409E-3</c:v>
                </c:pt>
                <c:pt idx="219">
                  <c:v>6.1608696463914779E-3</c:v>
                </c:pt>
                <c:pt idx="220">
                  <c:v>6.216099397821041E-3</c:v>
                </c:pt>
                <c:pt idx="221">
                  <c:v>6.1552743972774831E-3</c:v>
                </c:pt>
                <c:pt idx="222">
                  <c:v>6.0996396528789788E-3</c:v>
                </c:pt>
                <c:pt idx="223">
                  <c:v>6.1140964757934102E-3</c:v>
                </c:pt>
                <c:pt idx="224">
                  <c:v>6.1942345712541237E-3</c:v>
                </c:pt>
                <c:pt idx="225">
                  <c:v>6.142317440039278E-3</c:v>
                </c:pt>
                <c:pt idx="226">
                  <c:v>6.1060629207846046E-3</c:v>
                </c:pt>
                <c:pt idx="227">
                  <c:v>6.1290523394945881E-3</c:v>
                </c:pt>
                <c:pt idx="228">
                  <c:v>6.0729312873064253E-3</c:v>
                </c:pt>
                <c:pt idx="229">
                  <c:v>5.9852085777321656E-3</c:v>
                </c:pt>
                <c:pt idx="230">
                  <c:v>6.0419789387502433E-3</c:v>
                </c:pt>
                <c:pt idx="231">
                  <c:v>5.9752789522002437E-3</c:v>
                </c:pt>
                <c:pt idx="232">
                  <c:v>6.0479900366094139E-3</c:v>
                </c:pt>
                <c:pt idx="233">
                  <c:v>6.1425353121330852E-3</c:v>
                </c:pt>
                <c:pt idx="234">
                  <c:v>6.2046999819545924E-3</c:v>
                </c:pt>
                <c:pt idx="235">
                  <c:v>6.2618909994603339E-3</c:v>
                </c:pt>
                <c:pt idx="236">
                  <c:v>6.2101358641850285E-3</c:v>
                </c:pt>
                <c:pt idx="237">
                  <c:v>6.2403467720465481E-3</c:v>
                </c:pt>
                <c:pt idx="238">
                  <c:v>6.3171945574727519E-3</c:v>
                </c:pt>
                <c:pt idx="239">
                  <c:v>6.3054697551526836E-3</c:v>
                </c:pt>
                <c:pt idx="240">
                  <c:v>6.3229195611936321E-3</c:v>
                </c:pt>
                <c:pt idx="241">
                  <c:v>6.262671321693775E-3</c:v>
                </c:pt>
                <c:pt idx="242">
                  <c:v>6.290192093536642E-3</c:v>
                </c:pt>
                <c:pt idx="243">
                  <c:v>6.3075308995345367E-3</c:v>
                </c:pt>
                <c:pt idx="244">
                  <c:v>6.3538025900776781E-3</c:v>
                </c:pt>
                <c:pt idx="245">
                  <c:v>6.2841540410755624E-3</c:v>
                </c:pt>
                <c:pt idx="246">
                  <c:v>6.3102062284465434E-3</c:v>
                </c:pt>
                <c:pt idx="247">
                  <c:v>6.2704886834346633E-3</c:v>
                </c:pt>
                <c:pt idx="248">
                  <c:v>6.3230066156967158E-3</c:v>
                </c:pt>
                <c:pt idx="249">
                  <c:v>6.353128145338051E-3</c:v>
                </c:pt>
                <c:pt idx="250">
                  <c:v>6.0610889574909304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D3D-43B5-86F4-7D26F9B17680}"/>
            </c:ext>
          </c:extLst>
        </c:ser>
        <c:ser>
          <c:idx val="2"/>
          <c:order val="2"/>
          <c:tx>
            <c:strRef>
              <c:f>'All Spectra'!$D$2833</c:f>
              <c:strCache>
                <c:ptCount val="1"/>
                <c:pt idx="0">
                  <c:v>Abs (3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2834:$A$3084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D$2834:$D$3084</c:f>
              <c:numCache>
                <c:formatCode>General</c:formatCode>
                <c:ptCount val="251"/>
                <c:pt idx="0">
                  <c:v>0.34698769816527858</c:v>
                </c:pt>
                <c:pt idx="1">
                  <c:v>0.36340672254335965</c:v>
                </c:pt>
                <c:pt idx="2">
                  <c:v>0.38180540749955677</c:v>
                </c:pt>
                <c:pt idx="3">
                  <c:v>0.40164633142193001</c:v>
                </c:pt>
                <c:pt idx="4">
                  <c:v>0.42283002389451113</c:v>
                </c:pt>
                <c:pt idx="5">
                  <c:v>0.44510239165774518</c:v>
                </c:pt>
                <c:pt idx="6">
                  <c:v>0.46873785491064363</c:v>
                </c:pt>
                <c:pt idx="7">
                  <c:v>0.49248602374907263</c:v>
                </c:pt>
                <c:pt idx="8">
                  <c:v>0.51600378083889897</c:v>
                </c:pt>
                <c:pt idx="9">
                  <c:v>0.53967623851425883</c:v>
                </c:pt>
                <c:pt idx="10">
                  <c:v>0.56251740341064982</c:v>
                </c:pt>
                <c:pt idx="11">
                  <c:v>0.5838273104737709</c:v>
                </c:pt>
                <c:pt idx="12">
                  <c:v>0.60354423399147028</c:v>
                </c:pt>
                <c:pt idx="13">
                  <c:v>0.62121754133056939</c:v>
                </c:pt>
                <c:pt idx="14">
                  <c:v>0.63664786595562273</c:v>
                </c:pt>
                <c:pt idx="15">
                  <c:v>0.64961263300278771</c:v>
                </c:pt>
                <c:pt idx="16">
                  <c:v>0.65952294908858256</c:v>
                </c:pt>
                <c:pt idx="17">
                  <c:v>0.66624616618004173</c:v>
                </c:pt>
                <c:pt idx="18">
                  <c:v>0.66965943409846795</c:v>
                </c:pt>
                <c:pt idx="19">
                  <c:v>0.66984057373913275</c:v>
                </c:pt>
                <c:pt idx="20">
                  <c:v>0.66768986337800174</c:v>
                </c:pt>
                <c:pt idx="21">
                  <c:v>0.66321782103831073</c:v>
                </c:pt>
                <c:pt idx="22">
                  <c:v>0.65722476508546768</c:v>
                </c:pt>
                <c:pt idx="23">
                  <c:v>0.64969972207953108</c:v>
                </c:pt>
                <c:pt idx="24">
                  <c:v>0.6416489969798459</c:v>
                </c:pt>
                <c:pt idx="25">
                  <c:v>0.63332879796368813</c:v>
                </c:pt>
                <c:pt idx="26">
                  <c:v>0.62472751398199544</c:v>
                </c:pt>
                <c:pt idx="27">
                  <c:v>0.61706166835898302</c:v>
                </c:pt>
                <c:pt idx="28">
                  <c:v>0.61000480594333062</c:v>
                </c:pt>
                <c:pt idx="29">
                  <c:v>0.60420530685963802</c:v>
                </c:pt>
                <c:pt idx="30">
                  <c:v>0.5997485116085125</c:v>
                </c:pt>
                <c:pt idx="31">
                  <c:v>0.59634377329016097</c:v>
                </c:pt>
                <c:pt idx="32">
                  <c:v>0.59424504392878952</c:v>
                </c:pt>
                <c:pt idx="33">
                  <c:v>0.59292365943735514</c:v>
                </c:pt>
                <c:pt idx="34">
                  <c:v>0.59205919442013044</c:v>
                </c:pt>
                <c:pt idx="35">
                  <c:v>0.59154790340266961</c:v>
                </c:pt>
                <c:pt idx="36">
                  <c:v>0.59083429667684828</c:v>
                </c:pt>
                <c:pt idx="37">
                  <c:v>0.58997235472750509</c:v>
                </c:pt>
                <c:pt idx="38">
                  <c:v>0.58877901607835914</c:v>
                </c:pt>
                <c:pt idx="39">
                  <c:v>0.58813236844785377</c:v>
                </c:pt>
                <c:pt idx="40">
                  <c:v>0.58766090139041549</c:v>
                </c:pt>
                <c:pt idx="41">
                  <c:v>0.58742814175049152</c:v>
                </c:pt>
                <c:pt idx="42">
                  <c:v>0.58712181311707912</c:v>
                </c:pt>
                <c:pt idx="43">
                  <c:v>0.58658278360092742</c:v>
                </c:pt>
                <c:pt idx="44">
                  <c:v>0.58553290463768681</c:v>
                </c:pt>
                <c:pt idx="45">
                  <c:v>0.58337977072849156</c:v>
                </c:pt>
                <c:pt idx="46">
                  <c:v>0.5804739731352504</c:v>
                </c:pt>
                <c:pt idx="47">
                  <c:v>0.57661357052691575</c:v>
                </c:pt>
                <c:pt idx="48">
                  <c:v>0.57199759221699398</c:v>
                </c:pt>
                <c:pt idx="49">
                  <c:v>0.56710724254432709</c:v>
                </c:pt>
                <c:pt idx="50">
                  <c:v>0.56165689129808094</c:v>
                </c:pt>
                <c:pt idx="51">
                  <c:v>0.55595272051715972</c:v>
                </c:pt>
                <c:pt idx="52">
                  <c:v>0.54987704100865364</c:v>
                </c:pt>
                <c:pt idx="53">
                  <c:v>0.54356426967733951</c:v>
                </c:pt>
                <c:pt idx="54">
                  <c:v>0.53678186183670074</c:v>
                </c:pt>
                <c:pt idx="55">
                  <c:v>0.52937648496704004</c:v>
                </c:pt>
                <c:pt idx="56">
                  <c:v>0.52145108896137216</c:v>
                </c:pt>
                <c:pt idx="57">
                  <c:v>0.51270182684169285</c:v>
                </c:pt>
                <c:pt idx="58">
                  <c:v>0.5033703205671064</c:v>
                </c:pt>
                <c:pt idx="59">
                  <c:v>0.49327220933056898</c:v>
                </c:pt>
                <c:pt idx="60">
                  <c:v>0.48212903713817296</c:v>
                </c:pt>
                <c:pt idx="61">
                  <c:v>0.4704647682884443</c:v>
                </c:pt>
                <c:pt idx="62">
                  <c:v>0.45820590122625743</c:v>
                </c:pt>
                <c:pt idx="63">
                  <c:v>0.4453094762486578</c:v>
                </c:pt>
                <c:pt idx="64">
                  <c:v>0.43155042258767734</c:v>
                </c:pt>
                <c:pt idx="65">
                  <c:v>0.41783429201050359</c:v>
                </c:pt>
                <c:pt idx="66">
                  <c:v>0.40328948730570613</c:v>
                </c:pt>
                <c:pt idx="67">
                  <c:v>0.38872878299992947</c:v>
                </c:pt>
                <c:pt idx="68">
                  <c:v>0.37373593481558365</c:v>
                </c:pt>
                <c:pt idx="69">
                  <c:v>0.35852105095540326</c:v>
                </c:pt>
                <c:pt idx="70">
                  <c:v>0.3434095216808164</c:v>
                </c:pt>
                <c:pt idx="71">
                  <c:v>0.32840327493895044</c:v>
                </c:pt>
                <c:pt idx="72">
                  <c:v>0.31298741018159326</c:v>
                </c:pt>
                <c:pt idx="73">
                  <c:v>0.29790350411756883</c:v>
                </c:pt>
                <c:pt idx="74">
                  <c:v>0.28286731607023735</c:v>
                </c:pt>
                <c:pt idx="75">
                  <c:v>0.26815299094245965</c:v>
                </c:pt>
                <c:pt idx="76">
                  <c:v>0.2535783537404272</c:v>
                </c:pt>
                <c:pt idx="77">
                  <c:v>0.23913990130450272</c:v>
                </c:pt>
                <c:pt idx="78">
                  <c:v>0.22489802614390181</c:v>
                </c:pt>
                <c:pt idx="79">
                  <c:v>0.21131785557458657</c:v>
                </c:pt>
                <c:pt idx="80">
                  <c:v>0.19802653981803056</c:v>
                </c:pt>
                <c:pt idx="81">
                  <c:v>0.18527510395178565</c:v>
                </c:pt>
                <c:pt idx="82">
                  <c:v>0.1726809854712785</c:v>
                </c:pt>
                <c:pt idx="83">
                  <c:v>0.16067332965771894</c:v>
                </c:pt>
                <c:pt idx="84">
                  <c:v>0.149439092668503</c:v>
                </c:pt>
                <c:pt idx="85">
                  <c:v>0.13864652023586127</c:v>
                </c:pt>
                <c:pt idx="86">
                  <c:v>0.12855637420361118</c:v>
                </c:pt>
                <c:pt idx="87">
                  <c:v>0.11910689900912104</c:v>
                </c:pt>
                <c:pt idx="88">
                  <c:v>0.11037600810256878</c:v>
                </c:pt>
                <c:pt idx="89">
                  <c:v>0.10234060789799269</c:v>
                </c:pt>
                <c:pt idx="90">
                  <c:v>9.655149828276699E-2</c:v>
                </c:pt>
                <c:pt idx="91">
                  <c:v>8.9867558522005425E-2</c:v>
                </c:pt>
                <c:pt idx="92">
                  <c:v>8.4062478542923522E-2</c:v>
                </c:pt>
                <c:pt idx="93">
                  <c:v>7.8211586102327979E-2</c:v>
                </c:pt>
                <c:pt idx="94">
                  <c:v>7.3229104692723923E-2</c:v>
                </c:pt>
                <c:pt idx="95">
                  <c:v>6.8840697242708304E-2</c:v>
                </c:pt>
                <c:pt idx="96">
                  <c:v>6.4779913815673176E-2</c:v>
                </c:pt>
                <c:pt idx="97">
                  <c:v>6.0925403118457663E-2</c:v>
                </c:pt>
                <c:pt idx="98">
                  <c:v>5.7603801916828852E-2</c:v>
                </c:pt>
                <c:pt idx="99">
                  <c:v>5.4511113619313885E-2</c:v>
                </c:pt>
                <c:pt idx="100">
                  <c:v>5.2006688617953142E-2</c:v>
                </c:pt>
                <c:pt idx="101">
                  <c:v>4.9563205231412055E-2</c:v>
                </c:pt>
                <c:pt idx="102">
                  <c:v>4.7256138000612159E-2</c:v>
                </c:pt>
                <c:pt idx="103">
                  <c:v>4.5208767195688088E-2</c:v>
                </c:pt>
                <c:pt idx="104">
                  <c:v>4.3159088570654043E-2</c:v>
                </c:pt>
                <c:pt idx="105">
                  <c:v>4.1117943419345535E-2</c:v>
                </c:pt>
                <c:pt idx="106">
                  <c:v>3.9392723599582784E-2</c:v>
                </c:pt>
                <c:pt idx="107">
                  <c:v>3.834444305848006E-2</c:v>
                </c:pt>
                <c:pt idx="108">
                  <c:v>3.6648988325562661E-2</c:v>
                </c:pt>
                <c:pt idx="109">
                  <c:v>3.5095935155604649E-2</c:v>
                </c:pt>
                <c:pt idx="110">
                  <c:v>3.3699672577251649E-2</c:v>
                </c:pt>
                <c:pt idx="111">
                  <c:v>3.2159318738779114E-2</c:v>
                </c:pt>
                <c:pt idx="112">
                  <c:v>3.0798910151243971E-2</c:v>
                </c:pt>
                <c:pt idx="113">
                  <c:v>2.9611541718975929E-2</c:v>
                </c:pt>
                <c:pt idx="114">
                  <c:v>2.8566570122616874E-2</c:v>
                </c:pt>
                <c:pt idx="115">
                  <c:v>2.7234595459747501E-2</c:v>
                </c:pt>
                <c:pt idx="116">
                  <c:v>2.6100587876230104E-2</c:v>
                </c:pt>
                <c:pt idx="117">
                  <c:v>2.477885426819635E-2</c:v>
                </c:pt>
                <c:pt idx="118">
                  <c:v>2.3821914860118386E-2</c:v>
                </c:pt>
                <c:pt idx="119">
                  <c:v>2.285790430021965E-2</c:v>
                </c:pt>
                <c:pt idx="120">
                  <c:v>2.1768224684706135E-2</c:v>
                </c:pt>
                <c:pt idx="121">
                  <c:v>2.0841860490568749E-2</c:v>
                </c:pt>
                <c:pt idx="122">
                  <c:v>1.9693945275812565E-2</c:v>
                </c:pt>
                <c:pt idx="123">
                  <c:v>1.8702264150066959E-2</c:v>
                </c:pt>
                <c:pt idx="124">
                  <c:v>1.7598715107470197E-2</c:v>
                </c:pt>
                <c:pt idx="125">
                  <c:v>1.6763013059191072E-2</c:v>
                </c:pt>
                <c:pt idx="126">
                  <c:v>1.5982089694617858E-2</c:v>
                </c:pt>
                <c:pt idx="127">
                  <c:v>1.5157782085116882E-2</c:v>
                </c:pt>
                <c:pt idx="128">
                  <c:v>1.4335186678984259E-2</c:v>
                </c:pt>
                <c:pt idx="129">
                  <c:v>1.350518826479283E-2</c:v>
                </c:pt>
                <c:pt idx="130">
                  <c:v>1.2584180647405869E-2</c:v>
                </c:pt>
                <c:pt idx="131">
                  <c:v>1.2190536188810674E-2</c:v>
                </c:pt>
                <c:pt idx="132">
                  <c:v>1.1080900305807191E-2</c:v>
                </c:pt>
                <c:pt idx="133">
                  <c:v>1.0365096079738449E-2</c:v>
                </c:pt>
                <c:pt idx="134">
                  <c:v>9.6012642534778064E-3</c:v>
                </c:pt>
                <c:pt idx="135">
                  <c:v>8.873393641688123E-3</c:v>
                </c:pt>
                <c:pt idx="136">
                  <c:v>8.5683326222042739E-3</c:v>
                </c:pt>
                <c:pt idx="137">
                  <c:v>8.2260765608532238E-3</c:v>
                </c:pt>
                <c:pt idx="138">
                  <c:v>7.6089827006325071E-3</c:v>
                </c:pt>
                <c:pt idx="139">
                  <c:v>7.0922300730743813E-3</c:v>
                </c:pt>
                <c:pt idx="140">
                  <c:v>6.6813365247475462E-3</c:v>
                </c:pt>
                <c:pt idx="141">
                  <c:v>6.5155629820807153E-3</c:v>
                </c:pt>
                <c:pt idx="142">
                  <c:v>6.0859469139363841E-3</c:v>
                </c:pt>
                <c:pt idx="143">
                  <c:v>5.5589148206001502E-3</c:v>
                </c:pt>
                <c:pt idx="144">
                  <c:v>5.200322396931658E-3</c:v>
                </c:pt>
                <c:pt idx="145">
                  <c:v>4.9660159324066569E-3</c:v>
                </c:pt>
                <c:pt idx="146">
                  <c:v>4.5934818228540019E-3</c:v>
                </c:pt>
                <c:pt idx="147">
                  <c:v>4.6670029424770252E-3</c:v>
                </c:pt>
                <c:pt idx="148">
                  <c:v>4.3997192465343076E-3</c:v>
                </c:pt>
                <c:pt idx="149">
                  <c:v>3.786948918897714E-3</c:v>
                </c:pt>
                <c:pt idx="150">
                  <c:v>4.0054706567830235E-3</c:v>
                </c:pt>
                <c:pt idx="151">
                  <c:v>3.9859250675041034E-3</c:v>
                </c:pt>
                <c:pt idx="152">
                  <c:v>3.95382163440726E-3</c:v>
                </c:pt>
                <c:pt idx="153">
                  <c:v>3.6600146986282287E-3</c:v>
                </c:pt>
                <c:pt idx="154">
                  <c:v>3.2840101131788092E-3</c:v>
                </c:pt>
                <c:pt idx="155">
                  <c:v>3.4117856369557534E-3</c:v>
                </c:pt>
                <c:pt idx="156">
                  <c:v>3.4002255289188091E-3</c:v>
                </c:pt>
                <c:pt idx="157">
                  <c:v>3.7496300677094508E-3</c:v>
                </c:pt>
                <c:pt idx="158">
                  <c:v>3.5901436739946067E-3</c:v>
                </c:pt>
                <c:pt idx="159">
                  <c:v>3.2507680593495698E-3</c:v>
                </c:pt>
                <c:pt idx="160">
                  <c:v>3.2267436274786344E-3</c:v>
                </c:pt>
                <c:pt idx="161">
                  <c:v>3.478716097337505E-3</c:v>
                </c:pt>
                <c:pt idx="162">
                  <c:v>3.7954044378212667E-3</c:v>
                </c:pt>
                <c:pt idx="163">
                  <c:v>3.0971497050202718E-3</c:v>
                </c:pt>
                <c:pt idx="164">
                  <c:v>3.1866477820118029E-3</c:v>
                </c:pt>
                <c:pt idx="165">
                  <c:v>3.0975212495028422E-3</c:v>
                </c:pt>
                <c:pt idx="166">
                  <c:v>3.1610997609893138E-3</c:v>
                </c:pt>
                <c:pt idx="167">
                  <c:v>2.8774128569690059E-3</c:v>
                </c:pt>
                <c:pt idx="168">
                  <c:v>3.0805479068162214E-3</c:v>
                </c:pt>
                <c:pt idx="169">
                  <c:v>3.1763170705144859E-3</c:v>
                </c:pt>
                <c:pt idx="170">
                  <c:v>3.185637880014993E-3</c:v>
                </c:pt>
                <c:pt idx="171">
                  <c:v>3.2715015651287706E-3</c:v>
                </c:pt>
                <c:pt idx="172">
                  <c:v>2.9071982338949092E-3</c:v>
                </c:pt>
                <c:pt idx="173">
                  <c:v>2.6354715562173507E-3</c:v>
                </c:pt>
                <c:pt idx="174">
                  <c:v>3.1865091824756385E-3</c:v>
                </c:pt>
                <c:pt idx="175">
                  <c:v>3.1888427330346767E-3</c:v>
                </c:pt>
                <c:pt idx="176">
                  <c:v>3.7033063393735132E-3</c:v>
                </c:pt>
                <c:pt idx="177">
                  <c:v>2.9456139178551917E-3</c:v>
                </c:pt>
                <c:pt idx="178">
                  <c:v>3.0382916364288829E-3</c:v>
                </c:pt>
                <c:pt idx="179">
                  <c:v>3.1603879786196161E-3</c:v>
                </c:pt>
                <c:pt idx="180">
                  <c:v>3.3719792103566217E-3</c:v>
                </c:pt>
                <c:pt idx="181">
                  <c:v>3.0982960792944937E-3</c:v>
                </c:pt>
                <c:pt idx="182">
                  <c:v>3.3949089704973768E-3</c:v>
                </c:pt>
                <c:pt idx="183">
                  <c:v>3.6079450699014917E-3</c:v>
                </c:pt>
                <c:pt idx="184">
                  <c:v>3.5414297219226675E-3</c:v>
                </c:pt>
                <c:pt idx="185">
                  <c:v>6.13898879179275E-3</c:v>
                </c:pt>
                <c:pt idx="186">
                  <c:v>6.1752549853642553E-3</c:v>
                </c:pt>
                <c:pt idx="187">
                  <c:v>6.2396953538177381E-3</c:v>
                </c:pt>
                <c:pt idx="188">
                  <c:v>6.2422643759539979E-3</c:v>
                </c:pt>
                <c:pt idx="189">
                  <c:v>6.2277425274778527E-3</c:v>
                </c:pt>
                <c:pt idx="190">
                  <c:v>6.3023283312823525E-3</c:v>
                </c:pt>
                <c:pt idx="191">
                  <c:v>6.2701852325347668E-3</c:v>
                </c:pt>
                <c:pt idx="192">
                  <c:v>6.3180592466246382E-3</c:v>
                </c:pt>
                <c:pt idx="193">
                  <c:v>6.367929912748E-3</c:v>
                </c:pt>
                <c:pt idx="194">
                  <c:v>6.3963815109187418E-3</c:v>
                </c:pt>
                <c:pt idx="195">
                  <c:v>6.3504298632912322E-3</c:v>
                </c:pt>
                <c:pt idx="196">
                  <c:v>6.3593750758446652E-3</c:v>
                </c:pt>
                <c:pt idx="197">
                  <c:v>6.4808558382851607E-3</c:v>
                </c:pt>
                <c:pt idx="198">
                  <c:v>6.5400276921741716E-3</c:v>
                </c:pt>
                <c:pt idx="199">
                  <c:v>6.6111987860645672E-3</c:v>
                </c:pt>
                <c:pt idx="200">
                  <c:v>6.6018699811611365E-3</c:v>
                </c:pt>
                <c:pt idx="201">
                  <c:v>6.6994503295601301E-3</c:v>
                </c:pt>
                <c:pt idx="202">
                  <c:v>6.8018801723639857E-3</c:v>
                </c:pt>
                <c:pt idx="203">
                  <c:v>6.8466591428922949E-3</c:v>
                </c:pt>
                <c:pt idx="204">
                  <c:v>6.8346769212836679E-3</c:v>
                </c:pt>
                <c:pt idx="205">
                  <c:v>6.8274943032347341E-3</c:v>
                </c:pt>
                <c:pt idx="206">
                  <c:v>6.8592064099134431E-3</c:v>
                </c:pt>
                <c:pt idx="207">
                  <c:v>7.0174203978803501E-3</c:v>
                </c:pt>
                <c:pt idx="208">
                  <c:v>7.0711448530558331E-3</c:v>
                </c:pt>
                <c:pt idx="209">
                  <c:v>7.1302383710610123E-3</c:v>
                </c:pt>
                <c:pt idx="210">
                  <c:v>7.1762767367593745E-3</c:v>
                </c:pt>
                <c:pt idx="211">
                  <c:v>7.2638582049383464E-3</c:v>
                </c:pt>
                <c:pt idx="212">
                  <c:v>7.2537112265393363E-3</c:v>
                </c:pt>
                <c:pt idx="213">
                  <c:v>7.2999612026250901E-3</c:v>
                </c:pt>
                <c:pt idx="214">
                  <c:v>7.2521314555718669E-3</c:v>
                </c:pt>
                <c:pt idx="215">
                  <c:v>7.2982378844050864E-3</c:v>
                </c:pt>
                <c:pt idx="216">
                  <c:v>7.1547333366009267E-3</c:v>
                </c:pt>
                <c:pt idx="217">
                  <c:v>7.1921869212057919E-3</c:v>
                </c:pt>
                <c:pt idx="218">
                  <c:v>7.2710756486186971E-3</c:v>
                </c:pt>
                <c:pt idx="219">
                  <c:v>7.2301500670173147E-3</c:v>
                </c:pt>
                <c:pt idx="220">
                  <c:v>7.1522987871920161E-3</c:v>
                </c:pt>
                <c:pt idx="221">
                  <c:v>7.1704177767405401E-3</c:v>
                </c:pt>
                <c:pt idx="222">
                  <c:v>7.0816707152598305E-3</c:v>
                </c:pt>
                <c:pt idx="223">
                  <c:v>7.1109664793555368E-3</c:v>
                </c:pt>
                <c:pt idx="224">
                  <c:v>7.0594209657840971E-3</c:v>
                </c:pt>
                <c:pt idx="225">
                  <c:v>7.0390244974284349E-3</c:v>
                </c:pt>
                <c:pt idx="226">
                  <c:v>7.0285145528694599E-3</c:v>
                </c:pt>
                <c:pt idx="227">
                  <c:v>6.9542514109231686E-3</c:v>
                </c:pt>
                <c:pt idx="228">
                  <c:v>6.9885717915998333E-3</c:v>
                </c:pt>
                <c:pt idx="229">
                  <c:v>6.9086140867557523E-3</c:v>
                </c:pt>
                <c:pt idx="230">
                  <c:v>6.8024787420058524E-3</c:v>
                </c:pt>
                <c:pt idx="231">
                  <c:v>6.8678099972137039E-3</c:v>
                </c:pt>
                <c:pt idx="232">
                  <c:v>6.849690402366891E-3</c:v>
                </c:pt>
                <c:pt idx="233">
                  <c:v>6.9004710473165804E-3</c:v>
                </c:pt>
                <c:pt idx="234">
                  <c:v>6.9761397993660474E-3</c:v>
                </c:pt>
                <c:pt idx="235">
                  <c:v>6.9558524792237009E-3</c:v>
                </c:pt>
                <c:pt idx="236">
                  <c:v>7.006544359643473E-3</c:v>
                </c:pt>
                <c:pt idx="237">
                  <c:v>6.9135050017029983E-3</c:v>
                </c:pt>
                <c:pt idx="238">
                  <c:v>7.0509461836137585E-3</c:v>
                </c:pt>
                <c:pt idx="239">
                  <c:v>7.0670443652514426E-3</c:v>
                </c:pt>
                <c:pt idx="240">
                  <c:v>7.0904488036222478E-3</c:v>
                </c:pt>
                <c:pt idx="241">
                  <c:v>7.0834578764182336E-3</c:v>
                </c:pt>
                <c:pt idx="242">
                  <c:v>7.1201732958894688E-3</c:v>
                </c:pt>
                <c:pt idx="243">
                  <c:v>7.1087254720833392E-3</c:v>
                </c:pt>
                <c:pt idx="244">
                  <c:v>7.0914503241851518E-3</c:v>
                </c:pt>
                <c:pt idx="245">
                  <c:v>7.0312006752634099E-3</c:v>
                </c:pt>
                <c:pt idx="246">
                  <c:v>7.0436121320050747E-3</c:v>
                </c:pt>
                <c:pt idx="247">
                  <c:v>7.0250261191087968E-3</c:v>
                </c:pt>
                <c:pt idx="248">
                  <c:v>7.0052436978915531E-3</c:v>
                </c:pt>
                <c:pt idx="249">
                  <c:v>7.0627892255638669E-3</c:v>
                </c:pt>
                <c:pt idx="250">
                  <c:v>6.701391320403082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D3D-43B5-86F4-7D26F9B17680}"/>
            </c:ext>
          </c:extLst>
        </c:ser>
        <c:ser>
          <c:idx val="3"/>
          <c:order val="3"/>
          <c:tx>
            <c:strRef>
              <c:f>'All Spectra'!$E$2833</c:f>
              <c:strCache>
                <c:ptCount val="1"/>
                <c:pt idx="0">
                  <c:v>Abs (4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2834:$A$3084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E$2834:$E$3084</c:f>
              <c:numCache>
                <c:formatCode>General</c:formatCode>
                <c:ptCount val="251"/>
                <c:pt idx="0">
                  <c:v>0.35107389023571312</c:v>
                </c:pt>
                <c:pt idx="1">
                  <c:v>0.36777886275319571</c:v>
                </c:pt>
                <c:pt idx="2">
                  <c:v>0.38613756370144525</c:v>
                </c:pt>
                <c:pt idx="3">
                  <c:v>0.40635267622489402</c:v>
                </c:pt>
                <c:pt idx="4">
                  <c:v>0.42786765567970125</c:v>
                </c:pt>
                <c:pt idx="5">
                  <c:v>0.45021777898923121</c:v>
                </c:pt>
                <c:pt idx="6">
                  <c:v>0.47396783953868427</c:v>
                </c:pt>
                <c:pt idx="7">
                  <c:v>0.4980507261719524</c:v>
                </c:pt>
                <c:pt idx="8">
                  <c:v>0.52184131710705639</c:v>
                </c:pt>
                <c:pt idx="9">
                  <c:v>0.54595298959074179</c:v>
                </c:pt>
                <c:pt idx="10">
                  <c:v>0.56907753747869427</c:v>
                </c:pt>
                <c:pt idx="11">
                  <c:v>0.59066492775789892</c:v>
                </c:pt>
                <c:pt idx="12">
                  <c:v>0.61072808006646917</c:v>
                </c:pt>
                <c:pt idx="13">
                  <c:v>0.6285827423465089</c:v>
                </c:pt>
                <c:pt idx="14">
                  <c:v>0.64445574465415878</c:v>
                </c:pt>
                <c:pt idx="15">
                  <c:v>0.65785510930809121</c:v>
                </c:pt>
                <c:pt idx="16">
                  <c:v>0.66803008297835953</c:v>
                </c:pt>
                <c:pt idx="17">
                  <c:v>0.67498756072770172</c:v>
                </c:pt>
                <c:pt idx="18">
                  <c:v>0.67867824773889507</c:v>
                </c:pt>
                <c:pt idx="19">
                  <c:v>0.67920766822414924</c:v>
                </c:pt>
                <c:pt idx="20">
                  <c:v>0.67713250104730438</c:v>
                </c:pt>
                <c:pt idx="21">
                  <c:v>0.67294794602179042</c:v>
                </c:pt>
                <c:pt idx="22">
                  <c:v>0.66696406034874711</c:v>
                </c:pt>
                <c:pt idx="23">
                  <c:v>0.6598434746238433</c:v>
                </c:pt>
                <c:pt idx="24">
                  <c:v>0.65216488607151513</c:v>
                </c:pt>
                <c:pt idx="25">
                  <c:v>0.64369071502995179</c:v>
                </c:pt>
                <c:pt idx="26">
                  <c:v>0.63529739910216732</c:v>
                </c:pt>
                <c:pt idx="27">
                  <c:v>0.62774845953787284</c:v>
                </c:pt>
                <c:pt idx="28">
                  <c:v>0.62088968943225775</c:v>
                </c:pt>
                <c:pt idx="29">
                  <c:v>0.61535273164841453</c:v>
                </c:pt>
                <c:pt idx="30">
                  <c:v>0.61079326689832358</c:v>
                </c:pt>
                <c:pt idx="31">
                  <c:v>0.60757212805216965</c:v>
                </c:pt>
                <c:pt idx="32">
                  <c:v>0.6055894708236329</c:v>
                </c:pt>
                <c:pt idx="33">
                  <c:v>0.60435671174895056</c:v>
                </c:pt>
                <c:pt idx="34">
                  <c:v>0.60365173379271042</c:v>
                </c:pt>
                <c:pt idx="35">
                  <c:v>0.60320611021566495</c:v>
                </c:pt>
                <c:pt idx="36">
                  <c:v>0.60253405862663534</c:v>
                </c:pt>
                <c:pt idx="37">
                  <c:v>0.60146478985654916</c:v>
                </c:pt>
                <c:pt idx="38">
                  <c:v>0.60055451358238221</c:v>
                </c:pt>
                <c:pt idx="39">
                  <c:v>0.59985079178900191</c:v>
                </c:pt>
                <c:pt idx="40">
                  <c:v>0.5992122704736923</c:v>
                </c:pt>
                <c:pt idx="41">
                  <c:v>0.59875865291734409</c:v>
                </c:pt>
                <c:pt idx="42">
                  <c:v>0.59870146284232195</c:v>
                </c:pt>
                <c:pt idx="43">
                  <c:v>0.59815871374345408</c:v>
                </c:pt>
                <c:pt idx="44">
                  <c:v>0.59688951603856455</c:v>
                </c:pt>
                <c:pt idx="45">
                  <c:v>0.59488240221798916</c:v>
                </c:pt>
                <c:pt idx="46">
                  <c:v>0.59170175067982089</c:v>
                </c:pt>
                <c:pt idx="47">
                  <c:v>0.58792003351346134</c:v>
                </c:pt>
                <c:pt idx="48">
                  <c:v>0.58318407111803894</c:v>
                </c:pt>
                <c:pt idx="49">
                  <c:v>0.57800232239370797</c:v>
                </c:pt>
                <c:pt idx="50">
                  <c:v>0.5725503038336428</c:v>
                </c:pt>
                <c:pt idx="51">
                  <c:v>0.56663303459554382</c:v>
                </c:pt>
                <c:pt idx="52">
                  <c:v>0.56041909445766469</c:v>
                </c:pt>
                <c:pt idx="53">
                  <c:v>0.55378766951337433</c:v>
                </c:pt>
                <c:pt idx="54">
                  <c:v>0.54678033171053286</c:v>
                </c:pt>
                <c:pt idx="55">
                  <c:v>0.53905527514724227</c:v>
                </c:pt>
                <c:pt idx="56">
                  <c:v>0.53057696487071493</c:v>
                </c:pt>
                <c:pt idx="57">
                  <c:v>0.52170422362201618</c:v>
                </c:pt>
                <c:pt idx="58">
                  <c:v>0.51204133439540755</c:v>
                </c:pt>
                <c:pt idx="59">
                  <c:v>0.50131402807040559</c:v>
                </c:pt>
                <c:pt idx="60">
                  <c:v>0.4899448998351531</c:v>
                </c:pt>
                <c:pt idx="61">
                  <c:v>0.47796986518591761</c:v>
                </c:pt>
                <c:pt idx="62">
                  <c:v>0.46505727414526404</c:v>
                </c:pt>
                <c:pt idx="63">
                  <c:v>0.45194300526229564</c:v>
                </c:pt>
                <c:pt idx="64">
                  <c:v>0.43777583896847222</c:v>
                </c:pt>
                <c:pt idx="65">
                  <c:v>0.42360805258367262</c:v>
                </c:pt>
                <c:pt idx="66">
                  <c:v>0.4084416843257927</c:v>
                </c:pt>
                <c:pt idx="67">
                  <c:v>0.3938228156531709</c:v>
                </c:pt>
                <c:pt idx="68">
                  <c:v>0.37848992700835649</c:v>
                </c:pt>
                <c:pt idx="69">
                  <c:v>0.36282518311618145</c:v>
                </c:pt>
                <c:pt idx="70">
                  <c:v>0.34717035871375063</c:v>
                </c:pt>
                <c:pt idx="71">
                  <c:v>0.33196428822471169</c:v>
                </c:pt>
                <c:pt idx="72">
                  <c:v>0.3162895052424784</c:v>
                </c:pt>
                <c:pt idx="73">
                  <c:v>0.30103495379967832</c:v>
                </c:pt>
                <c:pt idx="74">
                  <c:v>0.28564785563660117</c:v>
                </c:pt>
                <c:pt idx="75">
                  <c:v>0.270671566318823</c:v>
                </c:pt>
                <c:pt idx="76">
                  <c:v>0.25621042028613522</c:v>
                </c:pt>
                <c:pt idx="77">
                  <c:v>0.24137820388533482</c:v>
                </c:pt>
                <c:pt idx="78">
                  <c:v>0.22690806402730357</c:v>
                </c:pt>
                <c:pt idx="79">
                  <c:v>0.21311463469251937</c:v>
                </c:pt>
                <c:pt idx="80">
                  <c:v>0.19975343517230765</c:v>
                </c:pt>
                <c:pt idx="81">
                  <c:v>0.18693474470597399</c:v>
                </c:pt>
                <c:pt idx="82">
                  <c:v>0.17418476234704477</c:v>
                </c:pt>
                <c:pt idx="83">
                  <c:v>0.16206350325592608</c:v>
                </c:pt>
                <c:pt idx="84">
                  <c:v>0.15070514590452536</c:v>
                </c:pt>
                <c:pt idx="85">
                  <c:v>0.139954208762821</c:v>
                </c:pt>
                <c:pt idx="86">
                  <c:v>0.12967545335529618</c:v>
                </c:pt>
                <c:pt idx="87">
                  <c:v>0.12037315257671277</c:v>
                </c:pt>
                <c:pt idx="88">
                  <c:v>0.11143240183854838</c:v>
                </c:pt>
                <c:pt idx="89">
                  <c:v>0.10307265665705569</c:v>
                </c:pt>
                <c:pt idx="90">
                  <c:v>9.7478657423987924E-2</c:v>
                </c:pt>
                <c:pt idx="91">
                  <c:v>9.0688424981698351E-2</c:v>
                </c:pt>
                <c:pt idx="92">
                  <c:v>8.4489132228319566E-2</c:v>
                </c:pt>
                <c:pt idx="93">
                  <c:v>7.8655346016516289E-2</c:v>
                </c:pt>
                <c:pt idx="94">
                  <c:v>7.3918035169288548E-2</c:v>
                </c:pt>
                <c:pt idx="95">
                  <c:v>6.9397423192859339E-2</c:v>
                </c:pt>
                <c:pt idx="96">
                  <c:v>6.5140771857056676E-2</c:v>
                </c:pt>
                <c:pt idx="97">
                  <c:v>6.1497952734239948E-2</c:v>
                </c:pt>
                <c:pt idx="98">
                  <c:v>5.7743349133208666E-2</c:v>
                </c:pt>
                <c:pt idx="99">
                  <c:v>5.4850031760358985E-2</c:v>
                </c:pt>
                <c:pt idx="100">
                  <c:v>5.2291999494240411E-2</c:v>
                </c:pt>
                <c:pt idx="101">
                  <c:v>4.9827361782542025E-2</c:v>
                </c:pt>
                <c:pt idx="102">
                  <c:v>4.7507989932837773E-2</c:v>
                </c:pt>
                <c:pt idx="103">
                  <c:v>4.5305476701356186E-2</c:v>
                </c:pt>
                <c:pt idx="104">
                  <c:v>4.3276511521401495E-2</c:v>
                </c:pt>
                <c:pt idx="105">
                  <c:v>4.1412178152539676E-2</c:v>
                </c:pt>
                <c:pt idx="106">
                  <c:v>3.9822281092153376E-2</c:v>
                </c:pt>
                <c:pt idx="107">
                  <c:v>3.8258388879131307E-2</c:v>
                </c:pt>
                <c:pt idx="108">
                  <c:v>3.6763004456146095E-2</c:v>
                </c:pt>
                <c:pt idx="109">
                  <c:v>3.528669083296225E-2</c:v>
                </c:pt>
                <c:pt idx="110">
                  <c:v>3.3955636739917784E-2</c:v>
                </c:pt>
                <c:pt idx="111">
                  <c:v>3.2291322869069633E-2</c:v>
                </c:pt>
                <c:pt idx="112">
                  <c:v>3.0969485446247141E-2</c:v>
                </c:pt>
                <c:pt idx="113">
                  <c:v>2.9902816526334669E-2</c:v>
                </c:pt>
                <c:pt idx="114">
                  <c:v>2.885108540714457E-2</c:v>
                </c:pt>
                <c:pt idx="115">
                  <c:v>2.7623916453432342E-2</c:v>
                </c:pt>
                <c:pt idx="116">
                  <c:v>2.6708390027639122E-2</c:v>
                </c:pt>
                <c:pt idx="117">
                  <c:v>2.5383988071958068E-2</c:v>
                </c:pt>
                <c:pt idx="118">
                  <c:v>2.4342060609981189E-2</c:v>
                </c:pt>
                <c:pt idx="119">
                  <c:v>2.3284398667147422E-2</c:v>
                </c:pt>
                <c:pt idx="120">
                  <c:v>2.2546327584341289E-2</c:v>
                </c:pt>
                <c:pt idx="121">
                  <c:v>2.1615117690156432E-2</c:v>
                </c:pt>
                <c:pt idx="122">
                  <c:v>2.0697224732686419E-2</c:v>
                </c:pt>
                <c:pt idx="123">
                  <c:v>1.9385436103200131E-2</c:v>
                </c:pt>
                <c:pt idx="124">
                  <c:v>1.8709705078029975E-2</c:v>
                </c:pt>
                <c:pt idx="125">
                  <c:v>1.800170604985326E-2</c:v>
                </c:pt>
                <c:pt idx="126">
                  <c:v>1.7053005982493458E-2</c:v>
                </c:pt>
                <c:pt idx="127">
                  <c:v>1.6121452785628199E-2</c:v>
                </c:pt>
                <c:pt idx="128">
                  <c:v>1.537479432182935E-2</c:v>
                </c:pt>
                <c:pt idx="129">
                  <c:v>1.4688627198491169E-2</c:v>
                </c:pt>
                <c:pt idx="130">
                  <c:v>1.4153787761498773E-2</c:v>
                </c:pt>
                <c:pt idx="131">
                  <c:v>1.3445747229613031E-2</c:v>
                </c:pt>
                <c:pt idx="132">
                  <c:v>1.2869016383043606E-2</c:v>
                </c:pt>
                <c:pt idx="133">
                  <c:v>1.2250494557136745E-2</c:v>
                </c:pt>
                <c:pt idx="134">
                  <c:v>1.1351912110500302E-2</c:v>
                </c:pt>
                <c:pt idx="135">
                  <c:v>1.0485531182610841E-2</c:v>
                </c:pt>
                <c:pt idx="136">
                  <c:v>9.7728033721726192E-3</c:v>
                </c:pt>
                <c:pt idx="137">
                  <c:v>9.3549920234744389E-3</c:v>
                </c:pt>
                <c:pt idx="138">
                  <c:v>8.8622880456146105E-3</c:v>
                </c:pt>
                <c:pt idx="139">
                  <c:v>8.3850885363817365E-3</c:v>
                </c:pt>
                <c:pt idx="140">
                  <c:v>8.0599326334105763E-3</c:v>
                </c:pt>
                <c:pt idx="141">
                  <c:v>7.6926877810242142E-3</c:v>
                </c:pt>
                <c:pt idx="142">
                  <c:v>7.3941576274028182E-3</c:v>
                </c:pt>
                <c:pt idx="143">
                  <c:v>6.8458602346876994E-3</c:v>
                </c:pt>
                <c:pt idx="144">
                  <c:v>6.4145456771727795E-3</c:v>
                </c:pt>
                <c:pt idx="145">
                  <c:v>6.1833867605100177E-3</c:v>
                </c:pt>
                <c:pt idx="146">
                  <c:v>6.2447608524558414E-3</c:v>
                </c:pt>
                <c:pt idx="147">
                  <c:v>6.1985589201194544E-3</c:v>
                </c:pt>
                <c:pt idx="148">
                  <c:v>5.7642374995773146E-3</c:v>
                </c:pt>
                <c:pt idx="149">
                  <c:v>5.1159583722134262E-3</c:v>
                </c:pt>
                <c:pt idx="150">
                  <c:v>5.3362526571659784E-3</c:v>
                </c:pt>
                <c:pt idx="151">
                  <c:v>5.1685618959771279E-3</c:v>
                </c:pt>
                <c:pt idx="152">
                  <c:v>5.0092930178046282E-3</c:v>
                </c:pt>
                <c:pt idx="153">
                  <c:v>4.8775065175316393E-3</c:v>
                </c:pt>
                <c:pt idx="154">
                  <c:v>4.6981481505148108E-3</c:v>
                </c:pt>
                <c:pt idx="155">
                  <c:v>4.9041153774884005E-3</c:v>
                </c:pt>
                <c:pt idx="156">
                  <c:v>4.8299735495408915E-3</c:v>
                </c:pt>
                <c:pt idx="157">
                  <c:v>5.0268158291021546E-3</c:v>
                </c:pt>
                <c:pt idx="158">
                  <c:v>4.8678334425034074E-3</c:v>
                </c:pt>
                <c:pt idx="159">
                  <c:v>4.6713635169277961E-3</c:v>
                </c:pt>
                <c:pt idx="160">
                  <c:v>4.6957284074594192E-3</c:v>
                </c:pt>
                <c:pt idx="161">
                  <c:v>4.8738107802971456E-3</c:v>
                </c:pt>
                <c:pt idx="162">
                  <c:v>4.5252643087424745E-3</c:v>
                </c:pt>
                <c:pt idx="163">
                  <c:v>4.5248694179932164E-3</c:v>
                </c:pt>
                <c:pt idx="164">
                  <c:v>4.3199964900599271E-3</c:v>
                </c:pt>
                <c:pt idx="165">
                  <c:v>4.6080168372672082E-3</c:v>
                </c:pt>
                <c:pt idx="166">
                  <c:v>4.6625249507024347E-3</c:v>
                </c:pt>
                <c:pt idx="167">
                  <c:v>4.3313274826896004E-3</c:v>
                </c:pt>
                <c:pt idx="168">
                  <c:v>4.2112165023098867E-3</c:v>
                </c:pt>
                <c:pt idx="169">
                  <c:v>4.4282953934884489E-3</c:v>
                </c:pt>
                <c:pt idx="170">
                  <c:v>4.7327056451217627E-3</c:v>
                </c:pt>
                <c:pt idx="171">
                  <c:v>4.7786254068921804E-3</c:v>
                </c:pt>
                <c:pt idx="172">
                  <c:v>4.2298552280152129E-3</c:v>
                </c:pt>
                <c:pt idx="173">
                  <c:v>4.2733570378795218E-3</c:v>
                </c:pt>
                <c:pt idx="174">
                  <c:v>4.4828550306540401E-3</c:v>
                </c:pt>
                <c:pt idx="175">
                  <c:v>4.6005624315728832E-3</c:v>
                </c:pt>
                <c:pt idx="176">
                  <c:v>4.7590640462899002E-3</c:v>
                </c:pt>
                <c:pt idx="177">
                  <c:v>4.3210352370054023E-3</c:v>
                </c:pt>
                <c:pt idx="178">
                  <c:v>4.5077488610825835E-3</c:v>
                </c:pt>
                <c:pt idx="179">
                  <c:v>4.8562619882974809E-3</c:v>
                </c:pt>
                <c:pt idx="180">
                  <c:v>4.849484288873173E-3</c:v>
                </c:pt>
                <c:pt idx="181">
                  <c:v>4.6985219586795661E-3</c:v>
                </c:pt>
                <c:pt idx="182">
                  <c:v>4.7475151383154597E-3</c:v>
                </c:pt>
                <c:pt idx="183">
                  <c:v>5.165962494881716E-3</c:v>
                </c:pt>
                <c:pt idx="184">
                  <c:v>4.9691742342655104E-3</c:v>
                </c:pt>
                <c:pt idx="185">
                  <c:v>7.9651315655661168E-3</c:v>
                </c:pt>
                <c:pt idx="186">
                  <c:v>8.0638450053525292E-3</c:v>
                </c:pt>
                <c:pt idx="187">
                  <c:v>8.1026893469056463E-3</c:v>
                </c:pt>
                <c:pt idx="188">
                  <c:v>8.1415263431113341E-3</c:v>
                </c:pt>
                <c:pt idx="189">
                  <c:v>8.272331716618217E-3</c:v>
                </c:pt>
                <c:pt idx="190">
                  <c:v>8.1458028299458939E-3</c:v>
                </c:pt>
                <c:pt idx="191">
                  <c:v>8.2065198782405469E-3</c:v>
                </c:pt>
                <c:pt idx="192">
                  <c:v>8.2614385503549225E-3</c:v>
                </c:pt>
                <c:pt idx="193">
                  <c:v>8.330984898732928E-3</c:v>
                </c:pt>
                <c:pt idx="194">
                  <c:v>8.3525161494595081E-3</c:v>
                </c:pt>
                <c:pt idx="195">
                  <c:v>8.4161782643020436E-3</c:v>
                </c:pt>
                <c:pt idx="196">
                  <c:v>8.4853933831505936E-3</c:v>
                </c:pt>
                <c:pt idx="197">
                  <c:v>8.5213316096277511E-3</c:v>
                </c:pt>
                <c:pt idx="198">
                  <c:v>8.6132752866489356E-3</c:v>
                </c:pt>
                <c:pt idx="199">
                  <c:v>8.7010036346638793E-3</c:v>
                </c:pt>
                <c:pt idx="200">
                  <c:v>8.7366330980116862E-3</c:v>
                </c:pt>
                <c:pt idx="201">
                  <c:v>8.8605639842957457E-3</c:v>
                </c:pt>
                <c:pt idx="202">
                  <c:v>8.8636089058023934E-3</c:v>
                </c:pt>
                <c:pt idx="203">
                  <c:v>8.9983166266035496E-3</c:v>
                </c:pt>
                <c:pt idx="204">
                  <c:v>9.0225635209800759E-3</c:v>
                </c:pt>
                <c:pt idx="205">
                  <c:v>9.1168917024968942E-3</c:v>
                </c:pt>
                <c:pt idx="206">
                  <c:v>9.0313520131354158E-3</c:v>
                </c:pt>
                <c:pt idx="207">
                  <c:v>9.1075400014810678E-3</c:v>
                </c:pt>
                <c:pt idx="208">
                  <c:v>9.0660123664911881E-3</c:v>
                </c:pt>
                <c:pt idx="209">
                  <c:v>9.1557730590192937E-3</c:v>
                </c:pt>
                <c:pt idx="210">
                  <c:v>9.1675438909065033E-3</c:v>
                </c:pt>
                <c:pt idx="211">
                  <c:v>9.2032920203689635E-3</c:v>
                </c:pt>
                <c:pt idx="212">
                  <c:v>9.2053593569544363E-3</c:v>
                </c:pt>
                <c:pt idx="213">
                  <c:v>9.1987457777159103E-3</c:v>
                </c:pt>
                <c:pt idx="214">
                  <c:v>9.1133989936691469E-3</c:v>
                </c:pt>
                <c:pt idx="215">
                  <c:v>9.1221018635522563E-3</c:v>
                </c:pt>
                <c:pt idx="216">
                  <c:v>9.0058870135176234E-3</c:v>
                </c:pt>
                <c:pt idx="217">
                  <c:v>8.8358487104063538E-3</c:v>
                </c:pt>
                <c:pt idx="218">
                  <c:v>8.8156990222481822E-3</c:v>
                </c:pt>
                <c:pt idx="219">
                  <c:v>8.6835982286401544E-3</c:v>
                </c:pt>
                <c:pt idx="220">
                  <c:v>8.611538286170067E-3</c:v>
                </c:pt>
                <c:pt idx="221">
                  <c:v>8.4681277914555944E-3</c:v>
                </c:pt>
                <c:pt idx="222">
                  <c:v>8.3564887380372047E-3</c:v>
                </c:pt>
                <c:pt idx="223">
                  <c:v>8.2610092153788724E-3</c:v>
                </c:pt>
                <c:pt idx="224">
                  <c:v>8.1469124184163754E-3</c:v>
                </c:pt>
                <c:pt idx="225">
                  <c:v>8.0735880157873554E-3</c:v>
                </c:pt>
                <c:pt idx="226">
                  <c:v>7.9799983063568967E-3</c:v>
                </c:pt>
                <c:pt idx="227">
                  <c:v>7.9216816027384892E-3</c:v>
                </c:pt>
                <c:pt idx="228">
                  <c:v>7.8577068366988013E-3</c:v>
                </c:pt>
                <c:pt idx="229">
                  <c:v>7.7485151534794003E-3</c:v>
                </c:pt>
                <c:pt idx="230">
                  <c:v>7.6244980371502702E-3</c:v>
                </c:pt>
                <c:pt idx="231">
                  <c:v>7.5421448542346203E-3</c:v>
                </c:pt>
                <c:pt idx="232">
                  <c:v>7.6140165565656949E-3</c:v>
                </c:pt>
                <c:pt idx="233">
                  <c:v>7.5217161461386284E-3</c:v>
                </c:pt>
                <c:pt idx="234">
                  <c:v>7.5832295202004083E-3</c:v>
                </c:pt>
                <c:pt idx="235">
                  <c:v>7.5924029915984091E-3</c:v>
                </c:pt>
                <c:pt idx="236">
                  <c:v>7.6518484338790778E-3</c:v>
                </c:pt>
                <c:pt idx="237">
                  <c:v>7.624851571372878E-3</c:v>
                </c:pt>
                <c:pt idx="238">
                  <c:v>7.5452485259219493E-3</c:v>
                </c:pt>
                <c:pt idx="239">
                  <c:v>7.6108480043364781E-3</c:v>
                </c:pt>
                <c:pt idx="240">
                  <c:v>7.5764365406308905E-3</c:v>
                </c:pt>
                <c:pt idx="241">
                  <c:v>7.5662547835309846E-3</c:v>
                </c:pt>
                <c:pt idx="242">
                  <c:v>7.5685311927590473E-3</c:v>
                </c:pt>
                <c:pt idx="243">
                  <c:v>7.4851609932893122E-3</c:v>
                </c:pt>
                <c:pt idx="244">
                  <c:v>7.5156075989779216E-3</c:v>
                </c:pt>
                <c:pt idx="245">
                  <c:v>7.5172690971349841E-3</c:v>
                </c:pt>
                <c:pt idx="246">
                  <c:v>7.5137661326972688E-3</c:v>
                </c:pt>
                <c:pt idx="247">
                  <c:v>7.4604540458760539E-3</c:v>
                </c:pt>
                <c:pt idx="248">
                  <c:v>7.4983431216192071E-3</c:v>
                </c:pt>
                <c:pt idx="249">
                  <c:v>7.4706324974631033E-3</c:v>
                </c:pt>
                <c:pt idx="250">
                  <c:v>7.224865673432435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D3D-43B5-86F4-7D26F9B17680}"/>
            </c:ext>
          </c:extLst>
        </c:ser>
        <c:ser>
          <c:idx val="4"/>
          <c:order val="4"/>
          <c:tx>
            <c:strRef>
              <c:f>'All Spectra'!$F$2833</c:f>
              <c:strCache>
                <c:ptCount val="1"/>
                <c:pt idx="0">
                  <c:v>Abs (5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2834:$A$3084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F$2834:$F$3084</c:f>
              <c:numCache>
                <c:formatCode>General</c:formatCode>
                <c:ptCount val="251"/>
                <c:pt idx="0">
                  <c:v>0.35486493161010912</c:v>
                </c:pt>
                <c:pt idx="1">
                  <c:v>0.37190458986077246</c:v>
                </c:pt>
                <c:pt idx="2">
                  <c:v>0.39031257345099185</c:v>
                </c:pt>
                <c:pt idx="3">
                  <c:v>0.41061586242038733</c:v>
                </c:pt>
                <c:pt idx="4">
                  <c:v>0.4320879078719187</c:v>
                </c:pt>
                <c:pt idx="5">
                  <c:v>0.45493630829822945</c:v>
                </c:pt>
                <c:pt idx="6">
                  <c:v>0.47874267353075906</c:v>
                </c:pt>
                <c:pt idx="7">
                  <c:v>0.50309999719980747</c:v>
                </c:pt>
                <c:pt idx="8">
                  <c:v>0.52690476046375789</c:v>
                </c:pt>
                <c:pt idx="9">
                  <c:v>0.55124832093502563</c:v>
                </c:pt>
                <c:pt idx="10">
                  <c:v>0.57446021166581029</c:v>
                </c:pt>
                <c:pt idx="11">
                  <c:v>0.59638094087336968</c:v>
                </c:pt>
                <c:pt idx="12">
                  <c:v>0.61678121581632761</c:v>
                </c:pt>
                <c:pt idx="13">
                  <c:v>0.63498890438914779</c:v>
                </c:pt>
                <c:pt idx="14">
                  <c:v>0.65103344990959411</c:v>
                </c:pt>
                <c:pt idx="15">
                  <c:v>0.66478071066821642</c:v>
                </c:pt>
                <c:pt idx="16">
                  <c:v>0.67521463451742969</c:v>
                </c:pt>
                <c:pt idx="17">
                  <c:v>0.68263935122379737</c:v>
                </c:pt>
                <c:pt idx="18">
                  <c:v>0.68662945323916746</c:v>
                </c:pt>
                <c:pt idx="19">
                  <c:v>0.68747643724101681</c:v>
                </c:pt>
                <c:pt idx="20">
                  <c:v>0.68573146662724904</c:v>
                </c:pt>
                <c:pt idx="21">
                  <c:v>0.68187627456169686</c:v>
                </c:pt>
                <c:pt idx="22">
                  <c:v>0.67622207268037704</c:v>
                </c:pt>
                <c:pt idx="23">
                  <c:v>0.66926405215082996</c:v>
                </c:pt>
                <c:pt idx="24">
                  <c:v>0.66167986054409889</c:v>
                </c:pt>
                <c:pt idx="25">
                  <c:v>0.65363919690533245</c:v>
                </c:pt>
                <c:pt idx="26">
                  <c:v>0.64531398521158079</c:v>
                </c:pt>
                <c:pt idx="27">
                  <c:v>0.63792132632726573</c:v>
                </c:pt>
                <c:pt idx="28">
                  <c:v>0.63087690480332415</c:v>
                </c:pt>
                <c:pt idx="29">
                  <c:v>0.62521624356644301</c:v>
                </c:pt>
                <c:pt idx="30">
                  <c:v>0.62091143230273194</c:v>
                </c:pt>
                <c:pt idx="31">
                  <c:v>0.61753285834172222</c:v>
                </c:pt>
                <c:pt idx="32">
                  <c:v>0.61526425308137345</c:v>
                </c:pt>
                <c:pt idx="33">
                  <c:v>0.61387393075279162</c:v>
                </c:pt>
                <c:pt idx="34">
                  <c:v>0.61306089650864004</c:v>
                </c:pt>
                <c:pt idx="35">
                  <c:v>0.61238171763019311</c:v>
                </c:pt>
                <c:pt idx="36">
                  <c:v>0.61145475595392818</c:v>
                </c:pt>
                <c:pt idx="37">
                  <c:v>0.61000315416844153</c:v>
                </c:pt>
                <c:pt idx="38">
                  <c:v>0.60857888948905059</c:v>
                </c:pt>
                <c:pt idx="39">
                  <c:v>0.60731872631963379</c:v>
                </c:pt>
                <c:pt idx="40">
                  <c:v>0.60660042935837899</c:v>
                </c:pt>
                <c:pt idx="41">
                  <c:v>0.60591434670459954</c:v>
                </c:pt>
                <c:pt idx="42">
                  <c:v>0.60541800583697913</c:v>
                </c:pt>
                <c:pt idx="43">
                  <c:v>0.60446073145084733</c:v>
                </c:pt>
                <c:pt idx="44">
                  <c:v>0.60298997834647039</c:v>
                </c:pt>
                <c:pt idx="45">
                  <c:v>0.60042103646850209</c:v>
                </c:pt>
                <c:pt idx="46">
                  <c:v>0.59697091777435252</c:v>
                </c:pt>
                <c:pt idx="47">
                  <c:v>0.59271189353714682</c:v>
                </c:pt>
                <c:pt idx="48">
                  <c:v>0.58778540592098416</c:v>
                </c:pt>
                <c:pt idx="49">
                  <c:v>0.58259281949544506</c:v>
                </c:pt>
                <c:pt idx="50">
                  <c:v>0.57654408699647153</c:v>
                </c:pt>
                <c:pt idx="51">
                  <c:v>0.57042648091707793</c:v>
                </c:pt>
                <c:pt idx="52">
                  <c:v>0.56402458070629835</c:v>
                </c:pt>
                <c:pt idx="53">
                  <c:v>0.55735294732245289</c:v>
                </c:pt>
                <c:pt idx="54">
                  <c:v>0.55014283566952038</c:v>
                </c:pt>
                <c:pt idx="55">
                  <c:v>0.54220368673764607</c:v>
                </c:pt>
                <c:pt idx="56">
                  <c:v>0.53345388931307758</c:v>
                </c:pt>
                <c:pt idx="57">
                  <c:v>0.52448011392516369</c:v>
                </c:pt>
                <c:pt idx="58">
                  <c:v>0.51479102817196565</c:v>
                </c:pt>
                <c:pt idx="59">
                  <c:v>0.50394229498684118</c:v>
                </c:pt>
                <c:pt idx="60">
                  <c:v>0.49250891023931576</c:v>
                </c:pt>
                <c:pt idx="61">
                  <c:v>0.48045371509664642</c:v>
                </c:pt>
                <c:pt idx="62">
                  <c:v>0.4678330681558473</c:v>
                </c:pt>
                <c:pt idx="63">
                  <c:v>0.45429426988752164</c:v>
                </c:pt>
                <c:pt idx="64">
                  <c:v>0.44020280697868636</c:v>
                </c:pt>
                <c:pt idx="65">
                  <c:v>0.4260831169545008</c:v>
                </c:pt>
                <c:pt idx="66">
                  <c:v>0.41122985510477023</c:v>
                </c:pt>
                <c:pt idx="67">
                  <c:v>0.39653557149449525</c:v>
                </c:pt>
                <c:pt idx="68">
                  <c:v>0.38122827020476341</c:v>
                </c:pt>
                <c:pt idx="69">
                  <c:v>0.36564452030154759</c:v>
                </c:pt>
                <c:pt idx="70">
                  <c:v>0.350212669992576</c:v>
                </c:pt>
                <c:pt idx="71">
                  <c:v>0.33489443910818922</c:v>
                </c:pt>
                <c:pt idx="72">
                  <c:v>0.31942435378313205</c:v>
                </c:pt>
                <c:pt idx="73">
                  <c:v>0.30423575822808219</c:v>
                </c:pt>
                <c:pt idx="74">
                  <c:v>0.28912492483048513</c:v>
                </c:pt>
                <c:pt idx="75">
                  <c:v>0.2740343429094953</c:v>
                </c:pt>
                <c:pt idx="76">
                  <c:v>0.25936316052317282</c:v>
                </c:pt>
                <c:pt idx="77">
                  <c:v>0.24482538935433965</c:v>
                </c:pt>
                <c:pt idx="78">
                  <c:v>0.2305985843566061</c:v>
                </c:pt>
                <c:pt idx="79">
                  <c:v>0.21693583253106868</c:v>
                </c:pt>
                <c:pt idx="80">
                  <c:v>0.20347225206681585</c:v>
                </c:pt>
                <c:pt idx="81">
                  <c:v>0.19051358556480258</c:v>
                </c:pt>
                <c:pt idx="82">
                  <c:v>0.17821150747671413</c:v>
                </c:pt>
                <c:pt idx="83">
                  <c:v>0.16607109003853129</c:v>
                </c:pt>
                <c:pt idx="84">
                  <c:v>0.1548125323449131</c:v>
                </c:pt>
                <c:pt idx="85">
                  <c:v>0.14418415250575864</c:v>
                </c:pt>
                <c:pt idx="86">
                  <c:v>0.13408100439518855</c:v>
                </c:pt>
                <c:pt idx="87">
                  <c:v>0.12468600615407502</c:v>
                </c:pt>
                <c:pt idx="88">
                  <c:v>0.11593016140068246</c:v>
                </c:pt>
                <c:pt idx="89">
                  <c:v>0.10778843642064327</c:v>
                </c:pt>
                <c:pt idx="90">
                  <c:v>0.1014276148596316</c:v>
                </c:pt>
                <c:pt idx="91">
                  <c:v>9.4851025901192237E-2</c:v>
                </c:pt>
                <c:pt idx="92">
                  <c:v>8.857000962702137E-2</c:v>
                </c:pt>
                <c:pt idx="93">
                  <c:v>8.3034885002702605E-2</c:v>
                </c:pt>
                <c:pt idx="94">
                  <c:v>7.7818186950062304E-2</c:v>
                </c:pt>
                <c:pt idx="95">
                  <c:v>7.3045137873108415E-2</c:v>
                </c:pt>
                <c:pt idx="96">
                  <c:v>6.9351773615328655E-2</c:v>
                </c:pt>
                <c:pt idx="97">
                  <c:v>6.5466665692230308E-2</c:v>
                </c:pt>
                <c:pt idx="98">
                  <c:v>6.1726182346748253E-2</c:v>
                </c:pt>
                <c:pt idx="99">
                  <c:v>5.8628327721844245E-2</c:v>
                </c:pt>
                <c:pt idx="100">
                  <c:v>5.5829609867464526E-2</c:v>
                </c:pt>
                <c:pt idx="101">
                  <c:v>5.3756896351681925E-2</c:v>
                </c:pt>
                <c:pt idx="102">
                  <c:v>5.1285732787682219E-2</c:v>
                </c:pt>
                <c:pt idx="103">
                  <c:v>4.8855852617478504E-2</c:v>
                </c:pt>
                <c:pt idx="104">
                  <c:v>4.6814001652648186E-2</c:v>
                </c:pt>
                <c:pt idx="105">
                  <c:v>4.4875387661780952E-2</c:v>
                </c:pt>
                <c:pt idx="106">
                  <c:v>4.3262584773667935E-2</c:v>
                </c:pt>
                <c:pt idx="107">
                  <c:v>4.1775450139413084E-2</c:v>
                </c:pt>
                <c:pt idx="108">
                  <c:v>4.0312610827916422E-2</c:v>
                </c:pt>
                <c:pt idx="109">
                  <c:v>3.8667008485977178E-2</c:v>
                </c:pt>
                <c:pt idx="110">
                  <c:v>3.7255781967827979E-2</c:v>
                </c:pt>
                <c:pt idx="111">
                  <c:v>3.5848253898813146E-2</c:v>
                </c:pt>
                <c:pt idx="112">
                  <c:v>3.4336432344148925E-2</c:v>
                </c:pt>
                <c:pt idx="113">
                  <c:v>3.3257003884829973E-2</c:v>
                </c:pt>
                <c:pt idx="114">
                  <c:v>3.2196679574170932E-2</c:v>
                </c:pt>
                <c:pt idx="115">
                  <c:v>3.1345023981280258E-2</c:v>
                </c:pt>
                <c:pt idx="116">
                  <c:v>3.0097545358405687E-2</c:v>
                </c:pt>
                <c:pt idx="117">
                  <c:v>2.8976847998451356E-2</c:v>
                </c:pt>
                <c:pt idx="118">
                  <c:v>2.7746346224603806E-2</c:v>
                </c:pt>
                <c:pt idx="119">
                  <c:v>2.6645529924526665E-2</c:v>
                </c:pt>
                <c:pt idx="120">
                  <c:v>2.5984702402066174E-2</c:v>
                </c:pt>
                <c:pt idx="121">
                  <c:v>2.5309816385138843E-2</c:v>
                </c:pt>
                <c:pt idx="122">
                  <c:v>2.409801534682585E-2</c:v>
                </c:pt>
                <c:pt idx="123">
                  <c:v>2.2839270848119167E-2</c:v>
                </c:pt>
                <c:pt idx="124">
                  <c:v>2.2177403564790144E-2</c:v>
                </c:pt>
                <c:pt idx="125">
                  <c:v>2.1443802314819706E-2</c:v>
                </c:pt>
                <c:pt idx="126">
                  <c:v>2.0355003418856838E-2</c:v>
                </c:pt>
                <c:pt idx="127">
                  <c:v>1.9647743511746089E-2</c:v>
                </c:pt>
                <c:pt idx="128">
                  <c:v>1.878144065248824E-2</c:v>
                </c:pt>
                <c:pt idx="129">
                  <c:v>1.8137656832561369E-2</c:v>
                </c:pt>
                <c:pt idx="130">
                  <c:v>1.7350128793929009E-2</c:v>
                </c:pt>
                <c:pt idx="131">
                  <c:v>1.687411552310213E-2</c:v>
                </c:pt>
                <c:pt idx="132">
                  <c:v>1.6214693971707436E-2</c:v>
                </c:pt>
                <c:pt idx="133">
                  <c:v>1.5304722236600154E-2</c:v>
                </c:pt>
                <c:pt idx="134">
                  <c:v>1.4686741242237749E-2</c:v>
                </c:pt>
                <c:pt idx="135">
                  <c:v>1.4353520485193599E-2</c:v>
                </c:pt>
                <c:pt idx="136">
                  <c:v>1.3807566809380514E-2</c:v>
                </c:pt>
                <c:pt idx="137">
                  <c:v>1.3178099334965524E-2</c:v>
                </c:pt>
                <c:pt idx="138">
                  <c:v>1.2307624549256794E-2</c:v>
                </c:pt>
                <c:pt idx="139">
                  <c:v>1.1031166332949992E-2</c:v>
                </c:pt>
                <c:pt idx="140">
                  <c:v>1.0724566589598044E-2</c:v>
                </c:pt>
                <c:pt idx="141">
                  <c:v>1.0416881472611999E-2</c:v>
                </c:pt>
                <c:pt idx="142">
                  <c:v>9.8790413602772489E-3</c:v>
                </c:pt>
                <c:pt idx="143">
                  <c:v>9.3031123045567432E-3</c:v>
                </c:pt>
                <c:pt idx="144">
                  <c:v>9.1329327812453183E-3</c:v>
                </c:pt>
                <c:pt idx="145">
                  <c:v>8.8950299801588625E-3</c:v>
                </c:pt>
                <c:pt idx="146">
                  <c:v>8.4912414737293284E-3</c:v>
                </c:pt>
                <c:pt idx="147">
                  <c:v>8.301585849403794E-3</c:v>
                </c:pt>
                <c:pt idx="148">
                  <c:v>7.8098447256609391E-3</c:v>
                </c:pt>
                <c:pt idx="149">
                  <c:v>7.7252314957864414E-3</c:v>
                </c:pt>
                <c:pt idx="150">
                  <c:v>7.6247331588465807E-3</c:v>
                </c:pt>
                <c:pt idx="151">
                  <c:v>7.2330768919879017E-3</c:v>
                </c:pt>
                <c:pt idx="152">
                  <c:v>6.9080893036851023E-3</c:v>
                </c:pt>
                <c:pt idx="153">
                  <c:v>6.967984463420218E-3</c:v>
                </c:pt>
                <c:pt idx="154">
                  <c:v>6.6540474429276622E-3</c:v>
                </c:pt>
                <c:pt idx="155">
                  <c:v>6.8719358980782559E-3</c:v>
                </c:pt>
                <c:pt idx="156">
                  <c:v>6.6951221353400009E-3</c:v>
                </c:pt>
                <c:pt idx="157">
                  <c:v>6.6915174665560647E-3</c:v>
                </c:pt>
                <c:pt idx="158">
                  <c:v>6.9139691639243141E-3</c:v>
                </c:pt>
                <c:pt idx="159">
                  <c:v>6.7205877927597408E-3</c:v>
                </c:pt>
                <c:pt idx="160">
                  <c:v>6.7739957956025401E-3</c:v>
                </c:pt>
                <c:pt idx="161">
                  <c:v>6.4786706817761197E-3</c:v>
                </c:pt>
                <c:pt idx="162">
                  <c:v>6.4575647574575965E-3</c:v>
                </c:pt>
                <c:pt idx="163">
                  <c:v>6.4628075219917303E-3</c:v>
                </c:pt>
                <c:pt idx="164">
                  <c:v>6.5200129848883587E-3</c:v>
                </c:pt>
                <c:pt idx="165">
                  <c:v>6.7002941329086223E-3</c:v>
                </c:pt>
                <c:pt idx="166">
                  <c:v>6.5054215116163803E-3</c:v>
                </c:pt>
                <c:pt idx="167">
                  <c:v>6.8272985249587448E-3</c:v>
                </c:pt>
                <c:pt idx="168">
                  <c:v>6.6734036975707733E-3</c:v>
                </c:pt>
                <c:pt idx="169">
                  <c:v>6.9058182737900342E-3</c:v>
                </c:pt>
                <c:pt idx="170">
                  <c:v>6.4248917765446249E-3</c:v>
                </c:pt>
                <c:pt idx="171">
                  <c:v>6.6028680184077784E-3</c:v>
                </c:pt>
                <c:pt idx="172">
                  <c:v>6.2766105635758259E-3</c:v>
                </c:pt>
                <c:pt idx="173">
                  <c:v>6.2189319233220764E-3</c:v>
                </c:pt>
                <c:pt idx="174">
                  <c:v>7.0575547260518425E-3</c:v>
                </c:pt>
                <c:pt idx="175">
                  <c:v>6.727503710853535E-3</c:v>
                </c:pt>
                <c:pt idx="176">
                  <c:v>6.5783091587168843E-3</c:v>
                </c:pt>
                <c:pt idx="177">
                  <c:v>6.7046956836649052E-3</c:v>
                </c:pt>
                <c:pt idx="178">
                  <c:v>7.0180138803699081E-3</c:v>
                </c:pt>
                <c:pt idx="179">
                  <c:v>7.7376028332802093E-3</c:v>
                </c:pt>
                <c:pt idx="180">
                  <c:v>7.216238156838215E-3</c:v>
                </c:pt>
                <c:pt idx="181">
                  <c:v>7.0327730423547855E-3</c:v>
                </c:pt>
                <c:pt idx="182">
                  <c:v>7.4901213594260382E-3</c:v>
                </c:pt>
                <c:pt idx="183">
                  <c:v>7.6201542854946267E-3</c:v>
                </c:pt>
                <c:pt idx="184">
                  <c:v>8.047913082241091E-3</c:v>
                </c:pt>
                <c:pt idx="185">
                  <c:v>1.0571512918535152E-2</c:v>
                </c:pt>
                <c:pt idx="186">
                  <c:v>1.0759781501621943E-2</c:v>
                </c:pt>
                <c:pt idx="187">
                  <c:v>1.0817947816696994E-2</c:v>
                </c:pt>
                <c:pt idx="188">
                  <c:v>1.096456380996789E-2</c:v>
                </c:pt>
                <c:pt idx="189">
                  <c:v>1.1123907348553173E-2</c:v>
                </c:pt>
                <c:pt idx="190">
                  <c:v>1.1074631693442792E-2</c:v>
                </c:pt>
                <c:pt idx="191">
                  <c:v>1.1266025994275765E-2</c:v>
                </c:pt>
                <c:pt idx="192">
                  <c:v>1.1300886594420453E-2</c:v>
                </c:pt>
                <c:pt idx="193">
                  <c:v>1.1507220327247155E-2</c:v>
                </c:pt>
                <c:pt idx="194">
                  <c:v>1.1564793443546047E-2</c:v>
                </c:pt>
                <c:pt idx="195">
                  <c:v>1.1705056265379328E-2</c:v>
                </c:pt>
                <c:pt idx="196">
                  <c:v>1.1828823599872702E-2</c:v>
                </c:pt>
                <c:pt idx="197">
                  <c:v>1.1907730051034848E-2</c:v>
                </c:pt>
                <c:pt idx="198">
                  <c:v>1.2073772617266327E-2</c:v>
                </c:pt>
                <c:pt idx="199">
                  <c:v>1.2200277678038164E-2</c:v>
                </c:pt>
                <c:pt idx="200">
                  <c:v>1.2341807724433891E-2</c:v>
                </c:pt>
                <c:pt idx="201">
                  <c:v>1.242315459175046E-2</c:v>
                </c:pt>
                <c:pt idx="202">
                  <c:v>1.2596507031011893E-2</c:v>
                </c:pt>
                <c:pt idx="203">
                  <c:v>1.2667426993894742E-2</c:v>
                </c:pt>
                <c:pt idx="204">
                  <c:v>1.2692938418363343E-2</c:v>
                </c:pt>
                <c:pt idx="205">
                  <c:v>1.2890517192731916E-2</c:v>
                </c:pt>
                <c:pt idx="206">
                  <c:v>1.2867876232389126E-2</c:v>
                </c:pt>
                <c:pt idx="207">
                  <c:v>1.2795022880288843E-2</c:v>
                </c:pt>
                <c:pt idx="208">
                  <c:v>1.2718935095169028E-2</c:v>
                </c:pt>
                <c:pt idx="209">
                  <c:v>1.2731052180700272E-2</c:v>
                </c:pt>
                <c:pt idx="210">
                  <c:v>1.271768371057202E-2</c:v>
                </c:pt>
                <c:pt idx="211">
                  <c:v>1.2566718248018954E-2</c:v>
                </c:pt>
                <c:pt idx="212">
                  <c:v>1.252821891411637E-2</c:v>
                </c:pt>
                <c:pt idx="213">
                  <c:v>1.237244701026324E-2</c:v>
                </c:pt>
                <c:pt idx="214">
                  <c:v>1.2143410093807044E-2</c:v>
                </c:pt>
                <c:pt idx="215">
                  <c:v>1.199069059968679E-2</c:v>
                </c:pt>
                <c:pt idx="216">
                  <c:v>1.1783106804967866E-2</c:v>
                </c:pt>
                <c:pt idx="217">
                  <c:v>1.153942627695834E-2</c:v>
                </c:pt>
                <c:pt idx="218">
                  <c:v>1.1251624045212216E-2</c:v>
                </c:pt>
                <c:pt idx="219">
                  <c:v>1.106409847599314E-2</c:v>
                </c:pt>
                <c:pt idx="220">
                  <c:v>1.0767907823488475E-2</c:v>
                </c:pt>
                <c:pt idx="221">
                  <c:v>1.0493608308337324E-2</c:v>
                </c:pt>
                <c:pt idx="222">
                  <c:v>1.0262711508641595E-2</c:v>
                </c:pt>
                <c:pt idx="223">
                  <c:v>9.9927140437952259E-3</c:v>
                </c:pt>
                <c:pt idx="224">
                  <c:v>9.7189695591995608E-3</c:v>
                </c:pt>
                <c:pt idx="225">
                  <c:v>9.5841285057965304E-3</c:v>
                </c:pt>
                <c:pt idx="226">
                  <c:v>9.3175364813869819E-3</c:v>
                </c:pt>
                <c:pt idx="227">
                  <c:v>9.0914069402020532E-3</c:v>
                </c:pt>
                <c:pt idx="228">
                  <c:v>8.9980819475302676E-3</c:v>
                </c:pt>
                <c:pt idx="229">
                  <c:v>8.8052668340962165E-3</c:v>
                </c:pt>
                <c:pt idx="230">
                  <c:v>8.5665842762019592E-3</c:v>
                </c:pt>
                <c:pt idx="231">
                  <c:v>8.3830648581993527E-3</c:v>
                </c:pt>
                <c:pt idx="232">
                  <c:v>8.3307383188670099E-3</c:v>
                </c:pt>
                <c:pt idx="233">
                  <c:v>8.2134080295396174E-3</c:v>
                </c:pt>
                <c:pt idx="234">
                  <c:v>8.2937871441051518E-3</c:v>
                </c:pt>
                <c:pt idx="235">
                  <c:v>8.220143187984941E-3</c:v>
                </c:pt>
                <c:pt idx="236">
                  <c:v>8.1574392695826659E-3</c:v>
                </c:pt>
                <c:pt idx="237">
                  <c:v>8.059390669917444E-3</c:v>
                </c:pt>
                <c:pt idx="238">
                  <c:v>8.1258777239132055E-3</c:v>
                </c:pt>
                <c:pt idx="239">
                  <c:v>8.0251111970118059E-3</c:v>
                </c:pt>
                <c:pt idx="240">
                  <c:v>8.0668901195518963E-3</c:v>
                </c:pt>
                <c:pt idx="241">
                  <c:v>7.9208536020218892E-3</c:v>
                </c:pt>
                <c:pt idx="242">
                  <c:v>7.9341235159037186E-3</c:v>
                </c:pt>
                <c:pt idx="243">
                  <c:v>7.9301417558627369E-3</c:v>
                </c:pt>
                <c:pt idx="244">
                  <c:v>7.9063343188011739E-3</c:v>
                </c:pt>
                <c:pt idx="245">
                  <c:v>7.8811768857027838E-3</c:v>
                </c:pt>
                <c:pt idx="246">
                  <c:v>7.8313765821161636E-3</c:v>
                </c:pt>
                <c:pt idx="247">
                  <c:v>7.7381460887075478E-3</c:v>
                </c:pt>
                <c:pt idx="248">
                  <c:v>7.7762870032882132E-3</c:v>
                </c:pt>
                <c:pt idx="249">
                  <c:v>7.8731733414820083E-3</c:v>
                </c:pt>
                <c:pt idx="250">
                  <c:v>7.57136112171763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D3D-43B5-86F4-7D26F9B17680}"/>
            </c:ext>
          </c:extLst>
        </c:ser>
        <c:ser>
          <c:idx val="5"/>
          <c:order val="5"/>
          <c:tx>
            <c:strRef>
              <c:f>'All Spectra'!$G$2833</c:f>
              <c:strCache>
                <c:ptCount val="1"/>
                <c:pt idx="0">
                  <c:v>Abs (6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2834:$A$3084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G$2834:$G$3084</c:f>
              <c:numCache>
                <c:formatCode>General</c:formatCode>
                <c:ptCount val="251"/>
                <c:pt idx="0">
                  <c:v>0.36227223281103071</c:v>
                </c:pt>
                <c:pt idx="1">
                  <c:v>0.37915657223146243</c:v>
                </c:pt>
                <c:pt idx="2">
                  <c:v>0.39785290880063201</c:v>
                </c:pt>
                <c:pt idx="3">
                  <c:v>0.41846417409767606</c:v>
                </c:pt>
                <c:pt idx="4">
                  <c:v>0.44017224381347392</c:v>
                </c:pt>
                <c:pt idx="5">
                  <c:v>0.46304209510300409</c:v>
                </c:pt>
                <c:pt idx="6">
                  <c:v>0.48711036029462823</c:v>
                </c:pt>
                <c:pt idx="7">
                  <c:v>0.5116187382705909</c:v>
                </c:pt>
                <c:pt idx="8">
                  <c:v>0.53587951794286992</c:v>
                </c:pt>
                <c:pt idx="9">
                  <c:v>0.56032331101189625</c:v>
                </c:pt>
                <c:pt idx="10">
                  <c:v>0.58396915800869331</c:v>
                </c:pt>
                <c:pt idx="11">
                  <c:v>0.60615909787896805</c:v>
                </c:pt>
                <c:pt idx="12">
                  <c:v>0.62689489215822158</c:v>
                </c:pt>
                <c:pt idx="13">
                  <c:v>0.64562913827460955</c:v>
                </c:pt>
                <c:pt idx="14">
                  <c:v>0.66223782061461234</c:v>
                </c:pt>
                <c:pt idx="15">
                  <c:v>0.67626904158223444</c:v>
                </c:pt>
                <c:pt idx="16">
                  <c:v>0.68730840078694033</c:v>
                </c:pt>
                <c:pt idx="17">
                  <c:v>0.69513417602338579</c:v>
                </c:pt>
                <c:pt idx="18">
                  <c:v>0.69955643874431639</c:v>
                </c:pt>
                <c:pt idx="19">
                  <c:v>0.7008710463355009</c:v>
                </c:pt>
                <c:pt idx="20">
                  <c:v>0.69973247314215226</c:v>
                </c:pt>
                <c:pt idx="21">
                  <c:v>0.69634522539010735</c:v>
                </c:pt>
                <c:pt idx="22">
                  <c:v>0.69111010198188239</c:v>
                </c:pt>
                <c:pt idx="23">
                  <c:v>0.68446675909691856</c:v>
                </c:pt>
                <c:pt idx="24">
                  <c:v>0.67723905676482854</c:v>
                </c:pt>
                <c:pt idx="25">
                  <c:v>0.66944663385043168</c:v>
                </c:pt>
                <c:pt idx="26">
                  <c:v>0.66151593957052512</c:v>
                </c:pt>
                <c:pt idx="27">
                  <c:v>0.65405331666081934</c:v>
                </c:pt>
                <c:pt idx="28">
                  <c:v>0.64701498728230544</c:v>
                </c:pt>
                <c:pt idx="29">
                  <c:v>0.64140299951588697</c:v>
                </c:pt>
                <c:pt idx="30">
                  <c:v>0.63698179539516908</c:v>
                </c:pt>
                <c:pt idx="31">
                  <c:v>0.63343315316523241</c:v>
                </c:pt>
                <c:pt idx="32">
                  <c:v>0.63123752583374049</c:v>
                </c:pt>
                <c:pt idx="33">
                  <c:v>0.62955266219580608</c:v>
                </c:pt>
                <c:pt idx="34">
                  <c:v>0.62849799246683435</c:v>
                </c:pt>
                <c:pt idx="35">
                  <c:v>0.62766420022222702</c:v>
                </c:pt>
                <c:pt idx="36">
                  <c:v>0.62632521417563214</c:v>
                </c:pt>
                <c:pt idx="37">
                  <c:v>0.62472919538443883</c:v>
                </c:pt>
                <c:pt idx="38">
                  <c:v>0.6229065656770324</c:v>
                </c:pt>
                <c:pt idx="39">
                  <c:v>0.62145504357617121</c:v>
                </c:pt>
                <c:pt idx="40">
                  <c:v>0.6201961448815454</c:v>
                </c:pt>
                <c:pt idx="41">
                  <c:v>0.61914690359025892</c:v>
                </c:pt>
                <c:pt idx="42">
                  <c:v>0.61827355248045712</c:v>
                </c:pt>
                <c:pt idx="43">
                  <c:v>0.61693971650018065</c:v>
                </c:pt>
                <c:pt idx="44">
                  <c:v>0.61502141201838278</c:v>
                </c:pt>
                <c:pt idx="45">
                  <c:v>0.61216697075663906</c:v>
                </c:pt>
                <c:pt idx="46">
                  <c:v>0.60823627448732187</c:v>
                </c:pt>
                <c:pt idx="47">
                  <c:v>0.60348371879670537</c:v>
                </c:pt>
                <c:pt idx="48">
                  <c:v>0.59810179188206303</c:v>
                </c:pt>
                <c:pt idx="49">
                  <c:v>0.59267866416617798</c:v>
                </c:pt>
                <c:pt idx="50">
                  <c:v>0.58647923014612058</c:v>
                </c:pt>
                <c:pt idx="51">
                  <c:v>0.57980325877601557</c:v>
                </c:pt>
                <c:pt idx="52">
                  <c:v>0.57319691750891555</c:v>
                </c:pt>
                <c:pt idx="53">
                  <c:v>0.56592677462570939</c:v>
                </c:pt>
                <c:pt idx="54">
                  <c:v>0.55851677499469798</c:v>
                </c:pt>
                <c:pt idx="55">
                  <c:v>0.55039431536072936</c:v>
                </c:pt>
                <c:pt idx="56">
                  <c:v>0.54136536729866869</c:v>
                </c:pt>
                <c:pt idx="57">
                  <c:v>0.53224627717861661</c:v>
                </c:pt>
                <c:pt idx="58">
                  <c:v>0.52206468605266165</c:v>
                </c:pt>
                <c:pt idx="59">
                  <c:v>0.51118715923903901</c:v>
                </c:pt>
                <c:pt idx="60">
                  <c:v>0.49967996274436299</c:v>
                </c:pt>
                <c:pt idx="61">
                  <c:v>0.4871026990130507</c:v>
                </c:pt>
                <c:pt idx="62">
                  <c:v>0.47435648882785547</c:v>
                </c:pt>
                <c:pt idx="63">
                  <c:v>0.46103357848856574</c:v>
                </c:pt>
                <c:pt idx="64">
                  <c:v>0.44691947832756596</c:v>
                </c:pt>
                <c:pt idx="65">
                  <c:v>0.4323679482144025</c:v>
                </c:pt>
                <c:pt idx="66">
                  <c:v>0.41747149597571942</c:v>
                </c:pt>
                <c:pt idx="67">
                  <c:v>0.40270452299151177</c:v>
                </c:pt>
                <c:pt idx="68">
                  <c:v>0.38747914547882883</c:v>
                </c:pt>
                <c:pt idx="69">
                  <c:v>0.37191056192345512</c:v>
                </c:pt>
                <c:pt idx="70">
                  <c:v>0.35654370576007538</c:v>
                </c:pt>
                <c:pt idx="71">
                  <c:v>0.34138913027501577</c:v>
                </c:pt>
                <c:pt idx="72">
                  <c:v>0.32559154167376525</c:v>
                </c:pt>
                <c:pt idx="73">
                  <c:v>0.31065901042564836</c:v>
                </c:pt>
                <c:pt idx="74">
                  <c:v>0.29558437754514488</c:v>
                </c:pt>
                <c:pt idx="75">
                  <c:v>0.28065511030725004</c:v>
                </c:pt>
                <c:pt idx="76">
                  <c:v>0.26612860141990047</c:v>
                </c:pt>
                <c:pt idx="77">
                  <c:v>0.25146417680270089</c:v>
                </c:pt>
                <c:pt idx="78">
                  <c:v>0.23724455415436535</c:v>
                </c:pt>
                <c:pt idx="79">
                  <c:v>0.22358500881742255</c:v>
                </c:pt>
                <c:pt idx="80">
                  <c:v>0.21031224212883423</c:v>
                </c:pt>
                <c:pt idx="81">
                  <c:v>0.19751420109185286</c:v>
                </c:pt>
                <c:pt idx="82">
                  <c:v>0.18498203046904477</c:v>
                </c:pt>
                <c:pt idx="83">
                  <c:v>0.17281442270045577</c:v>
                </c:pt>
                <c:pt idx="84">
                  <c:v>0.16146236589526136</c:v>
                </c:pt>
                <c:pt idx="85">
                  <c:v>0.15082944900869438</c:v>
                </c:pt>
                <c:pt idx="86">
                  <c:v>0.14107359579292719</c:v>
                </c:pt>
                <c:pt idx="87">
                  <c:v>0.13164913859011179</c:v>
                </c:pt>
                <c:pt idx="88">
                  <c:v>0.122779241588355</c:v>
                </c:pt>
                <c:pt idx="89">
                  <c:v>0.11480261502972049</c:v>
                </c:pt>
                <c:pt idx="90">
                  <c:v>0.10840499183855863</c:v>
                </c:pt>
                <c:pt idx="91">
                  <c:v>0.10155599380877779</c:v>
                </c:pt>
                <c:pt idx="92">
                  <c:v>9.5349069788990576E-2</c:v>
                </c:pt>
                <c:pt idx="93">
                  <c:v>8.966768451678446E-2</c:v>
                </c:pt>
                <c:pt idx="94">
                  <c:v>8.4592052725311992E-2</c:v>
                </c:pt>
                <c:pt idx="95">
                  <c:v>8.0121360632448929E-2</c:v>
                </c:pt>
                <c:pt idx="96">
                  <c:v>7.5732452664658501E-2</c:v>
                </c:pt>
                <c:pt idx="97">
                  <c:v>7.1697204331772568E-2</c:v>
                </c:pt>
                <c:pt idx="98">
                  <c:v>6.8299779406347641E-2</c:v>
                </c:pt>
                <c:pt idx="99">
                  <c:v>6.5051475740538933E-2</c:v>
                </c:pt>
                <c:pt idx="100">
                  <c:v>6.2306000422656972E-2</c:v>
                </c:pt>
                <c:pt idx="101">
                  <c:v>6.008483787866746E-2</c:v>
                </c:pt>
                <c:pt idx="102">
                  <c:v>5.7535145178656322E-2</c:v>
                </c:pt>
                <c:pt idx="103">
                  <c:v>5.511472394000725E-2</c:v>
                </c:pt>
                <c:pt idx="104">
                  <c:v>5.2976423997379597E-2</c:v>
                </c:pt>
                <c:pt idx="105">
                  <c:v>5.0978603528184223E-2</c:v>
                </c:pt>
                <c:pt idx="106">
                  <c:v>4.9408914909482793E-2</c:v>
                </c:pt>
                <c:pt idx="107">
                  <c:v>4.7806136886380336E-2</c:v>
                </c:pt>
                <c:pt idx="108">
                  <c:v>4.6116503797477178E-2</c:v>
                </c:pt>
                <c:pt idx="109">
                  <c:v>4.476263917729547E-2</c:v>
                </c:pt>
                <c:pt idx="110">
                  <c:v>4.3135178001566445E-2</c:v>
                </c:pt>
                <c:pt idx="111">
                  <c:v>4.1752806262750464E-2</c:v>
                </c:pt>
                <c:pt idx="112">
                  <c:v>4.0143255168291793E-2</c:v>
                </c:pt>
                <c:pt idx="113">
                  <c:v>3.9031383796709736E-2</c:v>
                </c:pt>
                <c:pt idx="114">
                  <c:v>3.8200666899907559E-2</c:v>
                </c:pt>
                <c:pt idx="115">
                  <c:v>3.6980864693164195E-2</c:v>
                </c:pt>
                <c:pt idx="116">
                  <c:v>3.5785995324482976E-2</c:v>
                </c:pt>
                <c:pt idx="117">
                  <c:v>3.4701021451486638E-2</c:v>
                </c:pt>
                <c:pt idx="118">
                  <c:v>3.3333036586514639E-2</c:v>
                </c:pt>
                <c:pt idx="119">
                  <c:v>3.258190797076977E-2</c:v>
                </c:pt>
                <c:pt idx="120">
                  <c:v>3.1586184356221625E-2</c:v>
                </c:pt>
                <c:pt idx="121">
                  <c:v>3.0621822137169338E-2</c:v>
                </c:pt>
                <c:pt idx="122">
                  <c:v>2.9656729727836773E-2</c:v>
                </c:pt>
                <c:pt idx="123">
                  <c:v>2.8533477345071178E-2</c:v>
                </c:pt>
                <c:pt idx="124">
                  <c:v>2.752480012641785E-2</c:v>
                </c:pt>
                <c:pt idx="125">
                  <c:v>2.6614947215474138E-2</c:v>
                </c:pt>
                <c:pt idx="126">
                  <c:v>2.5936355105827046E-2</c:v>
                </c:pt>
                <c:pt idx="127">
                  <c:v>2.5153999930858435E-2</c:v>
                </c:pt>
                <c:pt idx="128">
                  <c:v>2.4178192966349578E-2</c:v>
                </c:pt>
                <c:pt idx="129">
                  <c:v>2.3459611488217926E-2</c:v>
                </c:pt>
                <c:pt idx="130">
                  <c:v>2.2927909329674076E-2</c:v>
                </c:pt>
                <c:pt idx="131">
                  <c:v>2.189191710164792E-2</c:v>
                </c:pt>
                <c:pt idx="132">
                  <c:v>2.1045717828465805E-2</c:v>
                </c:pt>
                <c:pt idx="133">
                  <c:v>2.0975483815939146E-2</c:v>
                </c:pt>
                <c:pt idx="134">
                  <c:v>2.0231823347214083E-2</c:v>
                </c:pt>
                <c:pt idx="135">
                  <c:v>1.9575285168958647E-2</c:v>
                </c:pt>
                <c:pt idx="136">
                  <c:v>1.8824588826995857E-2</c:v>
                </c:pt>
                <c:pt idx="137">
                  <c:v>1.8073759020311341E-2</c:v>
                </c:pt>
                <c:pt idx="138">
                  <c:v>1.7476437283813324E-2</c:v>
                </c:pt>
                <c:pt idx="139">
                  <c:v>1.7120649229269723E-2</c:v>
                </c:pt>
                <c:pt idx="140">
                  <c:v>1.6216023150367766E-2</c:v>
                </c:pt>
                <c:pt idx="141">
                  <c:v>1.5497478822445353E-2</c:v>
                </c:pt>
                <c:pt idx="142">
                  <c:v>1.5248825091628811E-2</c:v>
                </c:pt>
                <c:pt idx="143">
                  <c:v>1.4599977258228704E-2</c:v>
                </c:pt>
                <c:pt idx="144">
                  <c:v>1.4207025084856943E-2</c:v>
                </c:pt>
                <c:pt idx="145">
                  <c:v>1.3806666366745728E-2</c:v>
                </c:pt>
                <c:pt idx="146">
                  <c:v>1.3265625342608297E-2</c:v>
                </c:pt>
                <c:pt idx="147">
                  <c:v>1.3146849447550121E-2</c:v>
                </c:pt>
                <c:pt idx="148">
                  <c:v>1.2733150790313286E-2</c:v>
                </c:pt>
                <c:pt idx="149">
                  <c:v>1.2452198895937643E-2</c:v>
                </c:pt>
                <c:pt idx="150">
                  <c:v>1.1764355093978827E-2</c:v>
                </c:pt>
                <c:pt idx="151">
                  <c:v>1.1291207646944466E-2</c:v>
                </c:pt>
                <c:pt idx="152">
                  <c:v>1.0691220690424665E-2</c:v>
                </c:pt>
                <c:pt idx="153">
                  <c:v>1.0551972509473425E-2</c:v>
                </c:pt>
                <c:pt idx="154">
                  <c:v>1.0164951757727548E-2</c:v>
                </c:pt>
                <c:pt idx="155">
                  <c:v>9.9354777141288479E-3</c:v>
                </c:pt>
                <c:pt idx="156">
                  <c:v>9.6133911500916585E-3</c:v>
                </c:pt>
                <c:pt idx="157">
                  <c:v>9.9171115312393209E-3</c:v>
                </c:pt>
                <c:pt idx="158">
                  <c:v>1.0290319375010827E-2</c:v>
                </c:pt>
                <c:pt idx="159">
                  <c:v>9.9019663873426006E-3</c:v>
                </c:pt>
                <c:pt idx="160">
                  <c:v>9.525276184203596E-3</c:v>
                </c:pt>
                <c:pt idx="161">
                  <c:v>9.5981263751104481E-3</c:v>
                </c:pt>
                <c:pt idx="162">
                  <c:v>9.7789955804218932E-3</c:v>
                </c:pt>
                <c:pt idx="163">
                  <c:v>9.5455508822735857E-3</c:v>
                </c:pt>
                <c:pt idx="164">
                  <c:v>9.436020976210012E-3</c:v>
                </c:pt>
                <c:pt idx="165">
                  <c:v>9.3789185201052956E-3</c:v>
                </c:pt>
                <c:pt idx="166">
                  <c:v>9.6350564479217009E-3</c:v>
                </c:pt>
                <c:pt idx="167">
                  <c:v>9.7454707221096091E-3</c:v>
                </c:pt>
                <c:pt idx="168">
                  <c:v>1.0062506801187093E-2</c:v>
                </c:pt>
                <c:pt idx="169">
                  <c:v>1.0039507696198274E-2</c:v>
                </c:pt>
                <c:pt idx="170">
                  <c:v>1.0409928528682383E-2</c:v>
                </c:pt>
                <c:pt idx="171">
                  <c:v>1.1171628864055263E-2</c:v>
                </c:pt>
                <c:pt idx="172">
                  <c:v>1.0777291940131883E-2</c:v>
                </c:pt>
                <c:pt idx="173">
                  <c:v>1.0787793720157306E-2</c:v>
                </c:pt>
                <c:pt idx="174">
                  <c:v>1.1192034372615066E-2</c:v>
                </c:pt>
                <c:pt idx="175">
                  <c:v>1.1236008991665377E-2</c:v>
                </c:pt>
                <c:pt idx="176">
                  <c:v>1.1073815931026952E-2</c:v>
                </c:pt>
                <c:pt idx="177">
                  <c:v>1.1290969571056837E-2</c:v>
                </c:pt>
                <c:pt idx="178">
                  <c:v>1.1747966001853198E-2</c:v>
                </c:pt>
                <c:pt idx="179">
                  <c:v>1.2018601805493238E-2</c:v>
                </c:pt>
                <c:pt idx="180">
                  <c:v>1.1500783067762971E-2</c:v>
                </c:pt>
                <c:pt idx="181">
                  <c:v>1.0928850922508049E-2</c:v>
                </c:pt>
                <c:pt idx="182">
                  <c:v>1.1145480274809149E-2</c:v>
                </c:pt>
                <c:pt idx="183">
                  <c:v>1.1524345430242717E-2</c:v>
                </c:pt>
                <c:pt idx="184">
                  <c:v>1.1811503995795607E-2</c:v>
                </c:pt>
                <c:pt idx="185">
                  <c:v>1.4454798953395616E-2</c:v>
                </c:pt>
                <c:pt idx="186">
                  <c:v>1.4614992360254696E-2</c:v>
                </c:pt>
                <c:pt idx="187">
                  <c:v>1.4626286639703511E-2</c:v>
                </c:pt>
                <c:pt idx="188">
                  <c:v>1.4789814723046401E-2</c:v>
                </c:pt>
                <c:pt idx="189">
                  <c:v>1.4963011229464576E-2</c:v>
                </c:pt>
                <c:pt idx="190">
                  <c:v>1.5136373048374898E-2</c:v>
                </c:pt>
                <c:pt idx="191">
                  <c:v>1.5344020368858499E-2</c:v>
                </c:pt>
                <c:pt idx="192">
                  <c:v>1.5413136261178304E-2</c:v>
                </c:pt>
                <c:pt idx="193">
                  <c:v>1.5492078095715612E-2</c:v>
                </c:pt>
                <c:pt idx="194">
                  <c:v>1.5659537583683037E-2</c:v>
                </c:pt>
                <c:pt idx="195">
                  <c:v>1.5798924402472287E-2</c:v>
                </c:pt>
                <c:pt idx="196">
                  <c:v>1.6016854395760536E-2</c:v>
                </c:pt>
                <c:pt idx="197">
                  <c:v>1.6231186069118719E-2</c:v>
                </c:pt>
                <c:pt idx="198">
                  <c:v>1.6443651270889377E-2</c:v>
                </c:pt>
                <c:pt idx="199">
                  <c:v>1.6641566716554562E-2</c:v>
                </c:pt>
                <c:pt idx="200">
                  <c:v>1.6857939014833311E-2</c:v>
                </c:pt>
                <c:pt idx="201">
                  <c:v>1.696091766457291E-2</c:v>
                </c:pt>
                <c:pt idx="202">
                  <c:v>1.7084000018736639E-2</c:v>
                </c:pt>
                <c:pt idx="203">
                  <c:v>1.7071702973914894E-2</c:v>
                </c:pt>
                <c:pt idx="204">
                  <c:v>1.710317081540727E-2</c:v>
                </c:pt>
                <c:pt idx="205">
                  <c:v>1.7218891801644664E-2</c:v>
                </c:pt>
                <c:pt idx="206">
                  <c:v>1.7221677216734871E-2</c:v>
                </c:pt>
                <c:pt idx="207">
                  <c:v>1.7189003759630964E-2</c:v>
                </c:pt>
                <c:pt idx="208">
                  <c:v>1.7159980645832924E-2</c:v>
                </c:pt>
                <c:pt idx="209">
                  <c:v>1.711080609404177E-2</c:v>
                </c:pt>
                <c:pt idx="210">
                  <c:v>1.7084923585358298E-2</c:v>
                </c:pt>
                <c:pt idx="211">
                  <c:v>1.6925764727304071E-2</c:v>
                </c:pt>
                <c:pt idx="212">
                  <c:v>1.6692369929791576E-2</c:v>
                </c:pt>
                <c:pt idx="213">
                  <c:v>1.6484971225949906E-2</c:v>
                </c:pt>
                <c:pt idx="214">
                  <c:v>1.585839537700072E-2</c:v>
                </c:pt>
                <c:pt idx="215">
                  <c:v>1.5440091977925598E-2</c:v>
                </c:pt>
                <c:pt idx="216">
                  <c:v>1.5106696948339297E-2</c:v>
                </c:pt>
                <c:pt idx="217">
                  <c:v>1.4725951918899508E-2</c:v>
                </c:pt>
                <c:pt idx="218">
                  <c:v>1.4366283140175575E-2</c:v>
                </c:pt>
                <c:pt idx="219">
                  <c:v>1.3951848301647111E-2</c:v>
                </c:pt>
                <c:pt idx="220">
                  <c:v>1.3530088647634502E-2</c:v>
                </c:pt>
                <c:pt idx="221">
                  <c:v>1.3151999712263556E-2</c:v>
                </c:pt>
                <c:pt idx="222">
                  <c:v>1.274356567915642E-2</c:v>
                </c:pt>
                <c:pt idx="223">
                  <c:v>1.2393263283105657E-2</c:v>
                </c:pt>
                <c:pt idx="224">
                  <c:v>1.1956657180211858E-2</c:v>
                </c:pt>
                <c:pt idx="225">
                  <c:v>1.1568219958605751E-2</c:v>
                </c:pt>
                <c:pt idx="226">
                  <c:v>1.1266180632602677E-2</c:v>
                </c:pt>
                <c:pt idx="227">
                  <c:v>1.0939194788968303E-2</c:v>
                </c:pt>
                <c:pt idx="228">
                  <c:v>1.0653873882546289E-2</c:v>
                </c:pt>
                <c:pt idx="229">
                  <c:v>1.0362354271946341E-2</c:v>
                </c:pt>
                <c:pt idx="230">
                  <c:v>1.0117248361796316E-2</c:v>
                </c:pt>
                <c:pt idx="231">
                  <c:v>9.9340733209700213E-3</c:v>
                </c:pt>
                <c:pt idx="232">
                  <c:v>9.6392151897149499E-3</c:v>
                </c:pt>
                <c:pt idx="233">
                  <c:v>9.4606759279183966E-3</c:v>
                </c:pt>
                <c:pt idx="234">
                  <c:v>9.3867353897320038E-3</c:v>
                </c:pt>
                <c:pt idx="235">
                  <c:v>9.2540816747522132E-3</c:v>
                </c:pt>
                <c:pt idx="236">
                  <c:v>9.2164945120263297E-3</c:v>
                </c:pt>
                <c:pt idx="237">
                  <c:v>9.0893652247547516E-3</c:v>
                </c:pt>
                <c:pt idx="238">
                  <c:v>9.0059579821057736E-3</c:v>
                </c:pt>
                <c:pt idx="239">
                  <c:v>8.93491323761594E-3</c:v>
                </c:pt>
                <c:pt idx="240">
                  <c:v>8.8490233957836742E-3</c:v>
                </c:pt>
                <c:pt idx="241">
                  <c:v>8.8037119189831141E-3</c:v>
                </c:pt>
                <c:pt idx="242">
                  <c:v>8.7961623934496268E-3</c:v>
                </c:pt>
                <c:pt idx="243">
                  <c:v>8.707400905083415E-3</c:v>
                </c:pt>
                <c:pt idx="244">
                  <c:v>8.6868426253041316E-3</c:v>
                </c:pt>
                <c:pt idx="245">
                  <c:v>8.6647072697808789E-3</c:v>
                </c:pt>
                <c:pt idx="246">
                  <c:v>8.5553953586782715E-3</c:v>
                </c:pt>
                <c:pt idx="247">
                  <c:v>8.5569716888273077E-3</c:v>
                </c:pt>
                <c:pt idx="248">
                  <c:v>8.5125112020282157E-3</c:v>
                </c:pt>
                <c:pt idx="249">
                  <c:v>8.5785320628364806E-3</c:v>
                </c:pt>
                <c:pt idx="250">
                  <c:v>8.28696870152168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D3D-43B5-86F4-7D26F9B17680}"/>
            </c:ext>
          </c:extLst>
        </c:ser>
        <c:ser>
          <c:idx val="6"/>
          <c:order val="6"/>
          <c:tx>
            <c:strRef>
              <c:f>'All Spectra'!$H$2833</c:f>
              <c:strCache>
                <c:ptCount val="1"/>
                <c:pt idx="0">
                  <c:v>Abs (7)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2834:$A$3084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H$2834:$H$3084</c:f>
              <c:numCache>
                <c:formatCode>General</c:formatCode>
                <c:ptCount val="251"/>
                <c:pt idx="0">
                  <c:v>0.37464960661130015</c:v>
                </c:pt>
                <c:pt idx="1">
                  <c:v>0.39120592976900642</c:v>
                </c:pt>
                <c:pt idx="2">
                  <c:v>0.40965899549360529</c:v>
                </c:pt>
                <c:pt idx="3">
                  <c:v>0.42978218014191161</c:v>
                </c:pt>
                <c:pt idx="4">
                  <c:v>0.45124874261952219</c:v>
                </c:pt>
                <c:pt idx="5">
                  <c:v>0.47380523100763688</c:v>
                </c:pt>
                <c:pt idx="6">
                  <c:v>0.49749856996486663</c:v>
                </c:pt>
                <c:pt idx="7">
                  <c:v>0.52184851891456729</c:v>
                </c:pt>
                <c:pt idx="8">
                  <c:v>0.54578612406487614</c:v>
                </c:pt>
                <c:pt idx="9">
                  <c:v>0.57026762454893443</c:v>
                </c:pt>
                <c:pt idx="10">
                  <c:v>0.59394412485799841</c:v>
                </c:pt>
                <c:pt idx="11">
                  <c:v>0.61603748748232467</c:v>
                </c:pt>
                <c:pt idx="12">
                  <c:v>0.63696104946452903</c:v>
                </c:pt>
                <c:pt idx="13">
                  <c:v>0.65570125958730119</c:v>
                </c:pt>
                <c:pt idx="14">
                  <c:v>0.67278346529211719</c:v>
                </c:pt>
                <c:pt idx="15">
                  <c:v>0.68709704327823651</c:v>
                </c:pt>
                <c:pt idx="16">
                  <c:v>0.69853617833151083</c:v>
                </c:pt>
                <c:pt idx="17">
                  <c:v>0.70667233462756396</c:v>
                </c:pt>
                <c:pt idx="18">
                  <c:v>0.7120703737984817</c:v>
                </c:pt>
                <c:pt idx="19">
                  <c:v>0.71389723835775443</c:v>
                </c:pt>
                <c:pt idx="20">
                  <c:v>0.71338077387326826</c:v>
                </c:pt>
                <c:pt idx="21">
                  <c:v>0.71056657672731338</c:v>
                </c:pt>
                <c:pt idx="22">
                  <c:v>0.70593599094814963</c:v>
                </c:pt>
                <c:pt idx="23">
                  <c:v>0.70004288527187364</c:v>
                </c:pt>
                <c:pt idx="24">
                  <c:v>0.69302424130525186</c:v>
                </c:pt>
                <c:pt idx="25">
                  <c:v>0.68576562240713768</c:v>
                </c:pt>
                <c:pt idx="26">
                  <c:v>0.67826356183520364</c:v>
                </c:pt>
                <c:pt idx="27">
                  <c:v>0.67082748791514946</c:v>
                </c:pt>
                <c:pt idx="28">
                  <c:v>0.66420984041541187</c:v>
                </c:pt>
                <c:pt idx="29">
                  <c:v>0.65842797664242658</c:v>
                </c:pt>
                <c:pt idx="30">
                  <c:v>0.65385850779424204</c:v>
                </c:pt>
                <c:pt idx="31">
                  <c:v>0.65039310419211149</c:v>
                </c:pt>
                <c:pt idx="32">
                  <c:v>0.64760108353829371</c:v>
                </c:pt>
                <c:pt idx="33">
                  <c:v>0.64558910136406522</c:v>
                </c:pt>
                <c:pt idx="34">
                  <c:v>0.64428157370916561</c:v>
                </c:pt>
                <c:pt idx="35">
                  <c:v>0.642847476297156</c:v>
                </c:pt>
                <c:pt idx="36">
                  <c:v>0.64110525142013208</c:v>
                </c:pt>
                <c:pt idx="37">
                  <c:v>0.63910541668866083</c:v>
                </c:pt>
                <c:pt idx="38">
                  <c:v>0.63673609299486633</c:v>
                </c:pt>
                <c:pt idx="39">
                  <c:v>0.63466098724127307</c:v>
                </c:pt>
                <c:pt idx="40">
                  <c:v>0.63314275373539264</c:v>
                </c:pt>
                <c:pt idx="41">
                  <c:v>0.63144671421418219</c:v>
                </c:pt>
                <c:pt idx="42">
                  <c:v>0.6297704765644262</c:v>
                </c:pt>
                <c:pt idx="43">
                  <c:v>0.62800377452210754</c:v>
                </c:pt>
                <c:pt idx="44">
                  <c:v>0.62536178192886271</c:v>
                </c:pt>
                <c:pt idx="45">
                  <c:v>0.62173087508536218</c:v>
                </c:pt>
                <c:pt idx="46">
                  <c:v>0.61740861139752845</c:v>
                </c:pt>
                <c:pt idx="47">
                  <c:v>0.61185817110841523</c:v>
                </c:pt>
                <c:pt idx="48">
                  <c:v>0.60636357081189307</c:v>
                </c:pt>
                <c:pt idx="49">
                  <c:v>0.59994523577486136</c:v>
                </c:pt>
                <c:pt idx="50">
                  <c:v>0.59320109591399639</c:v>
                </c:pt>
                <c:pt idx="51">
                  <c:v>0.58623571342262926</c:v>
                </c:pt>
                <c:pt idx="52">
                  <c:v>0.57907838169175507</c:v>
                </c:pt>
                <c:pt idx="53">
                  <c:v>0.57117721620556339</c:v>
                </c:pt>
                <c:pt idx="54">
                  <c:v>0.56327778933616701</c:v>
                </c:pt>
                <c:pt idx="55">
                  <c:v>0.55470675202894471</c:v>
                </c:pt>
                <c:pt idx="56">
                  <c:v>0.54541587194613117</c:v>
                </c:pt>
                <c:pt idx="57">
                  <c:v>0.53603921040602898</c:v>
                </c:pt>
                <c:pt idx="58">
                  <c:v>0.52563377941425238</c:v>
                </c:pt>
                <c:pt idx="59">
                  <c:v>0.51436651269663414</c:v>
                </c:pt>
                <c:pt idx="60">
                  <c:v>0.50260010963733648</c:v>
                </c:pt>
                <c:pt idx="61">
                  <c:v>0.48995381177631236</c:v>
                </c:pt>
                <c:pt idx="62">
                  <c:v>0.47709540913411108</c:v>
                </c:pt>
                <c:pt idx="63">
                  <c:v>0.4636074324673517</c:v>
                </c:pt>
                <c:pt idx="64">
                  <c:v>0.44954838647716672</c:v>
                </c:pt>
                <c:pt idx="65">
                  <c:v>0.43539643995021166</c:v>
                </c:pt>
                <c:pt idx="66">
                  <c:v>0.42040696952482631</c:v>
                </c:pt>
                <c:pt idx="67">
                  <c:v>0.40556066975788907</c:v>
                </c:pt>
                <c:pt idx="68">
                  <c:v>0.39067334477527282</c:v>
                </c:pt>
                <c:pt idx="69">
                  <c:v>0.3753058675409921</c:v>
                </c:pt>
                <c:pt idx="70">
                  <c:v>0.3601746509019797</c:v>
                </c:pt>
                <c:pt idx="71">
                  <c:v>0.34485536187528082</c:v>
                </c:pt>
                <c:pt idx="72">
                  <c:v>0.32974955734576983</c:v>
                </c:pt>
                <c:pt idx="73">
                  <c:v>0.31497058142909062</c:v>
                </c:pt>
                <c:pt idx="74">
                  <c:v>0.29991682230195787</c:v>
                </c:pt>
                <c:pt idx="75">
                  <c:v>0.28543523479570648</c:v>
                </c:pt>
                <c:pt idx="76">
                  <c:v>0.27123297471105767</c:v>
                </c:pt>
                <c:pt idx="77">
                  <c:v>0.25676245814231324</c:v>
                </c:pt>
                <c:pt idx="78">
                  <c:v>0.2429697055955671</c:v>
                </c:pt>
                <c:pt idx="79">
                  <c:v>0.22930486965465319</c:v>
                </c:pt>
                <c:pt idx="80">
                  <c:v>0.21631850007627154</c:v>
                </c:pt>
                <c:pt idx="81">
                  <c:v>0.20372892404890161</c:v>
                </c:pt>
                <c:pt idx="82">
                  <c:v>0.19129143892661488</c:v>
                </c:pt>
                <c:pt idx="83">
                  <c:v>0.17955017224225386</c:v>
                </c:pt>
                <c:pt idx="84">
                  <c:v>0.16860752656706199</c:v>
                </c:pt>
                <c:pt idx="85">
                  <c:v>0.15792266570571056</c:v>
                </c:pt>
                <c:pt idx="86">
                  <c:v>0.14796279630438955</c:v>
                </c:pt>
                <c:pt idx="87">
                  <c:v>0.13858546543564149</c:v>
                </c:pt>
                <c:pt idx="88">
                  <c:v>0.13012485142484367</c:v>
                </c:pt>
                <c:pt idx="89">
                  <c:v>0.12192741497771845</c:v>
                </c:pt>
                <c:pt idx="90">
                  <c:v>0.11604643353069863</c:v>
                </c:pt>
                <c:pt idx="91">
                  <c:v>0.10938034549683757</c:v>
                </c:pt>
                <c:pt idx="92">
                  <c:v>0.10334789056361897</c:v>
                </c:pt>
                <c:pt idx="93">
                  <c:v>9.7464990076587599E-2</c:v>
                </c:pt>
                <c:pt idx="94">
                  <c:v>9.2521438567223516E-2</c:v>
                </c:pt>
                <c:pt idx="95">
                  <c:v>8.7909038936991549E-2</c:v>
                </c:pt>
                <c:pt idx="96">
                  <c:v>8.3500579845305345E-2</c:v>
                </c:pt>
                <c:pt idx="97">
                  <c:v>7.9818349865097851E-2</c:v>
                </c:pt>
                <c:pt idx="98">
                  <c:v>7.5965617922430909E-2</c:v>
                </c:pt>
                <c:pt idx="99">
                  <c:v>7.292858098177217E-2</c:v>
                </c:pt>
                <c:pt idx="100">
                  <c:v>7.0174861169852221E-2</c:v>
                </c:pt>
                <c:pt idx="101">
                  <c:v>6.7591008917005188E-2</c:v>
                </c:pt>
                <c:pt idx="102">
                  <c:v>6.5269881551644773E-2</c:v>
                </c:pt>
                <c:pt idx="103">
                  <c:v>6.2875728870726844E-2</c:v>
                </c:pt>
                <c:pt idx="104">
                  <c:v>6.0801793707642875E-2</c:v>
                </c:pt>
                <c:pt idx="105">
                  <c:v>5.862932379967168E-2</c:v>
                </c:pt>
                <c:pt idx="106">
                  <c:v>5.6937542880054717E-2</c:v>
                </c:pt>
                <c:pt idx="107">
                  <c:v>5.5458680799168283E-2</c:v>
                </c:pt>
                <c:pt idx="108">
                  <c:v>5.3867653006723762E-2</c:v>
                </c:pt>
                <c:pt idx="109">
                  <c:v>5.230955173943129E-2</c:v>
                </c:pt>
                <c:pt idx="110">
                  <c:v>5.093839539762586E-2</c:v>
                </c:pt>
                <c:pt idx="111">
                  <c:v>4.9569638900205694E-2</c:v>
                </c:pt>
                <c:pt idx="112">
                  <c:v>4.8018893470311109E-2</c:v>
                </c:pt>
                <c:pt idx="113">
                  <c:v>4.6792286528203886E-2</c:v>
                </c:pt>
                <c:pt idx="114">
                  <c:v>4.5859689774498884E-2</c:v>
                </c:pt>
                <c:pt idx="115">
                  <c:v>4.4724659183943243E-2</c:v>
                </c:pt>
                <c:pt idx="116">
                  <c:v>4.3597381062762543E-2</c:v>
                </c:pt>
                <c:pt idx="117">
                  <c:v>4.2471479299510242E-2</c:v>
                </c:pt>
                <c:pt idx="118">
                  <c:v>4.1138785035314956E-2</c:v>
                </c:pt>
                <c:pt idx="119">
                  <c:v>4.041883882451093E-2</c:v>
                </c:pt>
                <c:pt idx="120">
                  <c:v>3.94374138165553E-2</c:v>
                </c:pt>
                <c:pt idx="121">
                  <c:v>3.8620035698418882E-2</c:v>
                </c:pt>
                <c:pt idx="122">
                  <c:v>3.7427011225980973E-2</c:v>
                </c:pt>
                <c:pt idx="123">
                  <c:v>3.6260382044769154E-2</c:v>
                </c:pt>
                <c:pt idx="124">
                  <c:v>3.5122293892236714E-2</c:v>
                </c:pt>
                <c:pt idx="125">
                  <c:v>3.4314805797674423E-2</c:v>
                </c:pt>
                <c:pt idx="126">
                  <c:v>3.3426057189245739E-2</c:v>
                </c:pt>
                <c:pt idx="127">
                  <c:v>3.2645856331774498E-2</c:v>
                </c:pt>
                <c:pt idx="128">
                  <c:v>3.1822235870315553E-2</c:v>
                </c:pt>
                <c:pt idx="129">
                  <c:v>3.0881515913762383E-2</c:v>
                </c:pt>
                <c:pt idx="130">
                  <c:v>3.0024437716256198E-2</c:v>
                </c:pt>
                <c:pt idx="131">
                  <c:v>2.9391484923118109E-2</c:v>
                </c:pt>
                <c:pt idx="132">
                  <c:v>2.8839613566359074E-2</c:v>
                </c:pt>
                <c:pt idx="133">
                  <c:v>2.7759970843927079E-2</c:v>
                </c:pt>
                <c:pt idx="134">
                  <c:v>2.7030929630654E-2</c:v>
                </c:pt>
                <c:pt idx="135">
                  <c:v>2.6038390147611255E-2</c:v>
                </c:pt>
                <c:pt idx="136">
                  <c:v>2.5342795049002595E-2</c:v>
                </c:pt>
                <c:pt idx="137">
                  <c:v>2.4462570334964521E-2</c:v>
                </c:pt>
                <c:pt idx="138">
                  <c:v>2.3508525836412955E-2</c:v>
                </c:pt>
                <c:pt idx="139">
                  <c:v>2.2707938795600222E-2</c:v>
                </c:pt>
                <c:pt idx="140">
                  <c:v>2.2025800390689947E-2</c:v>
                </c:pt>
                <c:pt idx="141">
                  <c:v>2.144452873043148E-2</c:v>
                </c:pt>
                <c:pt idx="142">
                  <c:v>2.0775231331234361E-2</c:v>
                </c:pt>
                <c:pt idx="143">
                  <c:v>1.9869988481351693E-2</c:v>
                </c:pt>
                <c:pt idx="144">
                  <c:v>1.8942955668443798E-2</c:v>
                </c:pt>
                <c:pt idx="145">
                  <c:v>1.8794065112040056E-2</c:v>
                </c:pt>
                <c:pt idx="146">
                  <c:v>1.8468464661051176E-2</c:v>
                </c:pt>
                <c:pt idx="147">
                  <c:v>1.7600831383487274E-2</c:v>
                </c:pt>
                <c:pt idx="148">
                  <c:v>1.693086621461563E-2</c:v>
                </c:pt>
                <c:pt idx="149">
                  <c:v>1.637323922255653E-2</c:v>
                </c:pt>
                <c:pt idx="150">
                  <c:v>1.6465299926136628E-2</c:v>
                </c:pt>
                <c:pt idx="151">
                  <c:v>1.5966277455632515E-2</c:v>
                </c:pt>
                <c:pt idx="152">
                  <c:v>1.5745633273196186E-2</c:v>
                </c:pt>
                <c:pt idx="153">
                  <c:v>1.5335850782258695E-2</c:v>
                </c:pt>
                <c:pt idx="154">
                  <c:v>1.520234992101838E-2</c:v>
                </c:pt>
                <c:pt idx="155">
                  <c:v>1.489089008257994E-2</c:v>
                </c:pt>
                <c:pt idx="156">
                  <c:v>1.486509599370976E-2</c:v>
                </c:pt>
                <c:pt idx="157">
                  <c:v>1.4801014692804669E-2</c:v>
                </c:pt>
                <c:pt idx="158">
                  <c:v>1.4827087582108657E-2</c:v>
                </c:pt>
                <c:pt idx="159">
                  <c:v>1.4459019055608129E-2</c:v>
                </c:pt>
                <c:pt idx="160">
                  <c:v>1.4475007184850702E-2</c:v>
                </c:pt>
                <c:pt idx="161">
                  <c:v>1.4330135112104979E-2</c:v>
                </c:pt>
                <c:pt idx="162">
                  <c:v>1.3894666468192618E-2</c:v>
                </c:pt>
                <c:pt idx="163">
                  <c:v>1.3830849676398554E-2</c:v>
                </c:pt>
                <c:pt idx="164">
                  <c:v>1.3830520519364814E-2</c:v>
                </c:pt>
                <c:pt idx="165">
                  <c:v>1.3943806992666116E-2</c:v>
                </c:pt>
                <c:pt idx="166">
                  <c:v>1.401336446869892E-2</c:v>
                </c:pt>
                <c:pt idx="167">
                  <c:v>1.3739443603883641E-2</c:v>
                </c:pt>
                <c:pt idx="168">
                  <c:v>1.3675773807476624E-2</c:v>
                </c:pt>
                <c:pt idx="169">
                  <c:v>1.4054428493831754E-2</c:v>
                </c:pt>
                <c:pt idx="170">
                  <c:v>1.4420865354343237E-2</c:v>
                </c:pt>
                <c:pt idx="171">
                  <c:v>1.4317073558978578E-2</c:v>
                </c:pt>
                <c:pt idx="172">
                  <c:v>1.3962430055713439E-2</c:v>
                </c:pt>
                <c:pt idx="173">
                  <c:v>1.3895805766308238E-2</c:v>
                </c:pt>
                <c:pt idx="174">
                  <c:v>1.4610775403312374E-2</c:v>
                </c:pt>
                <c:pt idx="175">
                  <c:v>1.4944148827859762E-2</c:v>
                </c:pt>
                <c:pt idx="176">
                  <c:v>1.4742493056015767E-2</c:v>
                </c:pt>
                <c:pt idx="177">
                  <c:v>1.4705497671885207E-2</c:v>
                </c:pt>
                <c:pt idx="178">
                  <c:v>1.5034460672128235E-2</c:v>
                </c:pt>
                <c:pt idx="179">
                  <c:v>1.542266145966183E-2</c:v>
                </c:pt>
                <c:pt idx="180">
                  <c:v>1.5288970319795809E-2</c:v>
                </c:pt>
                <c:pt idx="181">
                  <c:v>1.5404499961411154E-2</c:v>
                </c:pt>
                <c:pt idx="182">
                  <c:v>1.556827505788271E-2</c:v>
                </c:pt>
                <c:pt idx="183">
                  <c:v>1.6340191417403973E-2</c:v>
                </c:pt>
                <c:pt idx="184">
                  <c:v>1.6428948251019905E-2</c:v>
                </c:pt>
                <c:pt idx="185">
                  <c:v>1.851893484941346E-2</c:v>
                </c:pt>
                <c:pt idx="186">
                  <c:v>1.8624288523080897E-2</c:v>
                </c:pt>
                <c:pt idx="187">
                  <c:v>1.8704265230912866E-2</c:v>
                </c:pt>
                <c:pt idx="188">
                  <c:v>1.8969925673931728E-2</c:v>
                </c:pt>
                <c:pt idx="189">
                  <c:v>1.9174270498798898E-2</c:v>
                </c:pt>
                <c:pt idx="190">
                  <c:v>1.9365615802962678E-2</c:v>
                </c:pt>
                <c:pt idx="191">
                  <c:v>1.9620807252121786E-2</c:v>
                </c:pt>
                <c:pt idx="192">
                  <c:v>1.9825131687926087E-2</c:v>
                </c:pt>
                <c:pt idx="193">
                  <c:v>1.9901539455065901E-2</c:v>
                </c:pt>
                <c:pt idx="194">
                  <c:v>2.0168711948267033E-2</c:v>
                </c:pt>
                <c:pt idx="195">
                  <c:v>2.0314283150001562E-2</c:v>
                </c:pt>
                <c:pt idx="196">
                  <c:v>2.0581375003183047E-2</c:v>
                </c:pt>
                <c:pt idx="197">
                  <c:v>2.0835901605012468E-2</c:v>
                </c:pt>
                <c:pt idx="198">
                  <c:v>2.1053366808402512E-2</c:v>
                </c:pt>
                <c:pt idx="199">
                  <c:v>2.1325177110846433E-2</c:v>
                </c:pt>
                <c:pt idx="200">
                  <c:v>2.1500094469319067E-2</c:v>
                </c:pt>
                <c:pt idx="201">
                  <c:v>2.1752283672975298E-2</c:v>
                </c:pt>
                <c:pt idx="202">
                  <c:v>2.1855135548981504E-2</c:v>
                </c:pt>
                <c:pt idx="203">
                  <c:v>2.1932776455267814E-2</c:v>
                </c:pt>
                <c:pt idx="204">
                  <c:v>2.194391561955324E-2</c:v>
                </c:pt>
                <c:pt idx="205">
                  <c:v>2.2010945187254615E-2</c:v>
                </c:pt>
                <c:pt idx="206">
                  <c:v>2.2045770702907651E-2</c:v>
                </c:pt>
                <c:pt idx="207">
                  <c:v>2.2042083250706904E-2</c:v>
                </c:pt>
                <c:pt idx="208">
                  <c:v>2.2075823714203139E-2</c:v>
                </c:pt>
                <c:pt idx="209">
                  <c:v>2.1950225245449099E-2</c:v>
                </c:pt>
                <c:pt idx="210">
                  <c:v>2.1749119131788636E-2</c:v>
                </c:pt>
                <c:pt idx="211">
                  <c:v>2.1507803894734293E-2</c:v>
                </c:pt>
                <c:pt idx="212">
                  <c:v>2.1299333960538212E-2</c:v>
                </c:pt>
                <c:pt idx="213">
                  <c:v>2.1022029385559145E-2</c:v>
                </c:pt>
                <c:pt idx="214">
                  <c:v>2.0561211705173714E-2</c:v>
                </c:pt>
                <c:pt idx="215">
                  <c:v>2.0189439905012381E-2</c:v>
                </c:pt>
                <c:pt idx="216">
                  <c:v>1.9662954023769354E-2</c:v>
                </c:pt>
                <c:pt idx="217">
                  <c:v>1.9283584747174874E-2</c:v>
                </c:pt>
                <c:pt idx="218">
                  <c:v>1.8802272577014542E-2</c:v>
                </c:pt>
                <c:pt idx="219">
                  <c:v>1.8257442830163104E-2</c:v>
                </c:pt>
                <c:pt idx="220">
                  <c:v>1.7648680003883085E-2</c:v>
                </c:pt>
                <c:pt idx="221">
                  <c:v>1.7051135460162861E-2</c:v>
                </c:pt>
                <c:pt idx="222">
                  <c:v>1.6352527821461686E-2</c:v>
                </c:pt>
                <c:pt idx="223">
                  <c:v>1.5421665288231561E-2</c:v>
                </c:pt>
                <c:pt idx="224">
                  <c:v>1.4800961325421365E-2</c:v>
                </c:pt>
                <c:pt idx="225">
                  <c:v>1.4344403801297125E-2</c:v>
                </c:pt>
                <c:pt idx="226">
                  <c:v>1.3762182361536823E-2</c:v>
                </c:pt>
                <c:pt idx="227">
                  <c:v>1.3273138757461889E-2</c:v>
                </c:pt>
                <c:pt idx="228">
                  <c:v>1.2678849389363008E-2</c:v>
                </c:pt>
                <c:pt idx="229">
                  <c:v>1.2227133493455635E-2</c:v>
                </c:pt>
                <c:pt idx="230">
                  <c:v>1.1890394735669305E-2</c:v>
                </c:pt>
                <c:pt idx="231">
                  <c:v>1.1560984343388838E-2</c:v>
                </c:pt>
                <c:pt idx="232">
                  <c:v>1.1234385703021824E-2</c:v>
                </c:pt>
                <c:pt idx="233">
                  <c:v>1.0798731857845426E-2</c:v>
                </c:pt>
                <c:pt idx="234">
                  <c:v>1.0627790732866123E-2</c:v>
                </c:pt>
                <c:pt idx="235">
                  <c:v>1.0470435341367729E-2</c:v>
                </c:pt>
                <c:pt idx="236">
                  <c:v>1.0303170081850162E-2</c:v>
                </c:pt>
                <c:pt idx="237">
                  <c:v>1.0086242994877032E-2</c:v>
                </c:pt>
                <c:pt idx="238">
                  <c:v>9.9170369525945195E-3</c:v>
                </c:pt>
                <c:pt idx="239">
                  <c:v>9.8312349304415601E-3</c:v>
                </c:pt>
                <c:pt idx="240">
                  <c:v>9.7336813757982373E-3</c:v>
                </c:pt>
                <c:pt idx="241">
                  <c:v>9.6533765054894714E-3</c:v>
                </c:pt>
                <c:pt idx="242">
                  <c:v>9.5580371976078209E-3</c:v>
                </c:pt>
                <c:pt idx="243">
                  <c:v>9.5151582650714536E-3</c:v>
                </c:pt>
                <c:pt idx="244">
                  <c:v>9.4595945686621226E-3</c:v>
                </c:pt>
                <c:pt idx="245">
                  <c:v>9.3297223938306438E-3</c:v>
                </c:pt>
                <c:pt idx="246">
                  <c:v>9.3261970247168931E-3</c:v>
                </c:pt>
                <c:pt idx="247">
                  <c:v>9.2640479719354619E-3</c:v>
                </c:pt>
                <c:pt idx="248">
                  <c:v>9.2504005139525652E-3</c:v>
                </c:pt>
                <c:pt idx="249">
                  <c:v>9.1710915854781704E-3</c:v>
                </c:pt>
                <c:pt idx="250">
                  <c:v>8.9005217296566734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D3D-43B5-86F4-7D26F9B17680}"/>
            </c:ext>
          </c:extLst>
        </c:ser>
        <c:ser>
          <c:idx val="7"/>
          <c:order val="7"/>
          <c:tx>
            <c:strRef>
              <c:f>'All Spectra'!$I$2833</c:f>
              <c:strCache>
                <c:ptCount val="1"/>
                <c:pt idx="0">
                  <c:v>Abs (8)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2834:$A$3084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I$2834:$I$3084</c:f>
              <c:numCache>
                <c:formatCode>General</c:formatCode>
                <c:ptCount val="251"/>
                <c:pt idx="0">
                  <c:v>0.38975079849329958</c:v>
                </c:pt>
                <c:pt idx="1">
                  <c:v>0.40597044798742332</c:v>
                </c:pt>
                <c:pt idx="2">
                  <c:v>0.42389759740161947</c:v>
                </c:pt>
                <c:pt idx="3">
                  <c:v>0.44351365537751714</c:v>
                </c:pt>
                <c:pt idx="4">
                  <c:v>0.46445888668462493</c:v>
                </c:pt>
                <c:pt idx="5">
                  <c:v>0.4864597352381595</c:v>
                </c:pt>
                <c:pt idx="6">
                  <c:v>0.50965739450328551</c:v>
                </c:pt>
                <c:pt idx="7">
                  <c:v>0.5336858040755873</c:v>
                </c:pt>
                <c:pt idx="8">
                  <c:v>0.55737282778529462</c:v>
                </c:pt>
                <c:pt idx="9">
                  <c:v>0.58163924188177352</c:v>
                </c:pt>
                <c:pt idx="10">
                  <c:v>0.60504512081515882</c:v>
                </c:pt>
                <c:pt idx="11">
                  <c:v>0.62738428726264805</c:v>
                </c:pt>
                <c:pt idx="12">
                  <c:v>0.64845239438960267</c:v>
                </c:pt>
                <c:pt idx="13">
                  <c:v>0.66743930606196888</c:v>
                </c:pt>
                <c:pt idx="14">
                  <c:v>0.68469311931807675</c:v>
                </c:pt>
                <c:pt idx="15">
                  <c:v>0.69958090212998358</c:v>
                </c:pt>
                <c:pt idx="16">
                  <c:v>0.71161591751905129</c:v>
                </c:pt>
                <c:pt idx="17">
                  <c:v>0.72072496439307965</c:v>
                </c:pt>
                <c:pt idx="18">
                  <c:v>0.7265483025367423</c:v>
                </c:pt>
                <c:pt idx="19">
                  <c:v>0.72931259479021548</c:v>
                </c:pt>
                <c:pt idx="20">
                  <c:v>0.72975786267350273</c:v>
                </c:pt>
                <c:pt idx="21">
                  <c:v>0.72776373840740416</c:v>
                </c:pt>
                <c:pt idx="22">
                  <c:v>0.72412111347667207</c:v>
                </c:pt>
                <c:pt idx="23">
                  <c:v>0.7187568098752215</c:v>
                </c:pt>
                <c:pt idx="24">
                  <c:v>0.71282020287086689</c:v>
                </c:pt>
                <c:pt idx="25">
                  <c:v>0.70583400101647298</c:v>
                </c:pt>
                <c:pt idx="26">
                  <c:v>0.69864135954680939</c:v>
                </c:pt>
                <c:pt idx="27">
                  <c:v>0.69175595558153613</c:v>
                </c:pt>
                <c:pt idx="28">
                  <c:v>0.68518185104140261</c:v>
                </c:pt>
                <c:pt idx="29">
                  <c:v>0.67962058869157549</c:v>
                </c:pt>
                <c:pt idx="30">
                  <c:v>0.67483045440450573</c:v>
                </c:pt>
                <c:pt idx="31">
                  <c:v>0.67104062566055389</c:v>
                </c:pt>
                <c:pt idx="32">
                  <c:v>0.66814753880586297</c:v>
                </c:pt>
                <c:pt idx="33">
                  <c:v>0.66572917543592702</c:v>
                </c:pt>
                <c:pt idx="34">
                  <c:v>0.66342233635244452</c:v>
                </c:pt>
                <c:pt idx="35">
                  <c:v>0.66148136865370299</c:v>
                </c:pt>
                <c:pt idx="36">
                  <c:v>0.65931512737785392</c:v>
                </c:pt>
                <c:pt idx="37">
                  <c:v>0.65667695944736593</c:v>
                </c:pt>
                <c:pt idx="38">
                  <c:v>0.65368405199325019</c:v>
                </c:pt>
                <c:pt idx="39">
                  <c:v>0.65109341865965731</c:v>
                </c:pt>
                <c:pt idx="40">
                  <c:v>0.64889157734284164</c:v>
                </c:pt>
                <c:pt idx="41">
                  <c:v>0.64629575352673563</c:v>
                </c:pt>
                <c:pt idx="42">
                  <c:v>0.64411206848039904</c:v>
                </c:pt>
                <c:pt idx="43">
                  <c:v>0.64150932566892538</c:v>
                </c:pt>
                <c:pt idx="44">
                  <c:v>0.63808759688201266</c:v>
                </c:pt>
                <c:pt idx="45">
                  <c:v>0.63363706612946114</c:v>
                </c:pt>
                <c:pt idx="46">
                  <c:v>0.62848203206920461</c:v>
                </c:pt>
                <c:pt idx="47">
                  <c:v>0.62230717441665528</c:v>
                </c:pt>
                <c:pt idx="48">
                  <c:v>0.61579921850174713</c:v>
                </c:pt>
                <c:pt idx="49">
                  <c:v>0.60884630986104515</c:v>
                </c:pt>
                <c:pt idx="50">
                  <c:v>0.601058353439477</c:v>
                </c:pt>
                <c:pt idx="51">
                  <c:v>0.59367382835169846</c:v>
                </c:pt>
                <c:pt idx="52">
                  <c:v>0.58527202249465438</c:v>
                </c:pt>
                <c:pt idx="53">
                  <c:v>0.57722554216873512</c:v>
                </c:pt>
                <c:pt idx="54">
                  <c:v>0.56864949746785209</c:v>
                </c:pt>
                <c:pt idx="55">
                  <c:v>0.55944628333794666</c:v>
                </c:pt>
                <c:pt idx="56">
                  <c:v>0.54979910635044171</c:v>
                </c:pt>
                <c:pt idx="57">
                  <c:v>0.5398037027907735</c:v>
                </c:pt>
                <c:pt idx="58">
                  <c:v>0.5289933014238426</c:v>
                </c:pt>
                <c:pt idx="59">
                  <c:v>0.51745794630913788</c:v>
                </c:pt>
                <c:pt idx="60">
                  <c:v>0.50509733022786574</c:v>
                </c:pt>
                <c:pt idx="61">
                  <c:v>0.4923112648395303</c:v>
                </c:pt>
                <c:pt idx="62">
                  <c:v>0.47925204432357088</c:v>
                </c:pt>
                <c:pt idx="63">
                  <c:v>0.46569689331845787</c:v>
                </c:pt>
                <c:pt idx="64">
                  <c:v>0.45136789913982828</c:v>
                </c:pt>
                <c:pt idx="65">
                  <c:v>0.43721630529111416</c:v>
                </c:pt>
                <c:pt idx="66">
                  <c:v>0.42261554868907059</c:v>
                </c:pt>
                <c:pt idx="67">
                  <c:v>0.40787823499813425</c:v>
                </c:pt>
                <c:pt idx="68">
                  <c:v>0.39308559540844989</c:v>
                </c:pt>
                <c:pt idx="69">
                  <c:v>0.37792015449853072</c:v>
                </c:pt>
                <c:pt idx="70">
                  <c:v>0.36320920272155821</c:v>
                </c:pt>
                <c:pt idx="71">
                  <c:v>0.34832079182649989</c:v>
                </c:pt>
                <c:pt idx="72">
                  <c:v>0.33345463485140747</c:v>
                </c:pt>
                <c:pt idx="73">
                  <c:v>0.31887471320210298</c:v>
                </c:pt>
                <c:pt idx="74">
                  <c:v>0.30440388042493122</c:v>
                </c:pt>
                <c:pt idx="75">
                  <c:v>0.29012060976791448</c:v>
                </c:pt>
                <c:pt idx="76">
                  <c:v>0.27610119559890473</c:v>
                </c:pt>
                <c:pt idx="77">
                  <c:v>0.26224026658557675</c:v>
                </c:pt>
                <c:pt idx="78">
                  <c:v>0.24869419966518502</c:v>
                </c:pt>
                <c:pt idx="79">
                  <c:v>0.23568180523640725</c:v>
                </c:pt>
                <c:pt idx="80">
                  <c:v>0.22292964822342143</c:v>
                </c:pt>
                <c:pt idx="81">
                  <c:v>0.21057075787144902</c:v>
                </c:pt>
                <c:pt idx="82">
                  <c:v>0.19859810686663906</c:v>
                </c:pt>
                <c:pt idx="83">
                  <c:v>0.18714807881806128</c:v>
                </c:pt>
                <c:pt idx="84">
                  <c:v>0.17621179791998179</c:v>
                </c:pt>
                <c:pt idx="85">
                  <c:v>0.16579829606762791</c:v>
                </c:pt>
                <c:pt idx="86">
                  <c:v>0.15613774548550896</c:v>
                </c:pt>
                <c:pt idx="87">
                  <c:v>0.14714728467957369</c:v>
                </c:pt>
                <c:pt idx="88">
                  <c:v>0.13862368059200439</c:v>
                </c:pt>
                <c:pt idx="89">
                  <c:v>0.13078441687175796</c:v>
                </c:pt>
                <c:pt idx="90">
                  <c:v>0.12506043759961799</c:v>
                </c:pt>
                <c:pt idx="91">
                  <c:v>0.11835419715879102</c:v>
                </c:pt>
                <c:pt idx="92">
                  <c:v>0.11231761400733853</c:v>
                </c:pt>
                <c:pt idx="93">
                  <c:v>0.10673155546881902</c:v>
                </c:pt>
                <c:pt idx="94">
                  <c:v>0.10160949478117687</c:v>
                </c:pt>
                <c:pt idx="95">
                  <c:v>9.7287075366641315E-2</c:v>
                </c:pt>
                <c:pt idx="96">
                  <c:v>9.3173622553665125E-2</c:v>
                </c:pt>
                <c:pt idx="97">
                  <c:v>8.9011352063342722E-2</c:v>
                </c:pt>
                <c:pt idx="98">
                  <c:v>8.5461586330068298E-2</c:v>
                </c:pt>
                <c:pt idx="99">
                  <c:v>8.2134861752483218E-2</c:v>
                </c:pt>
                <c:pt idx="100">
                  <c:v>7.943518205922552E-2</c:v>
                </c:pt>
                <c:pt idx="101">
                  <c:v>7.6872876929885314E-2</c:v>
                </c:pt>
                <c:pt idx="102">
                  <c:v>7.4418294536608545E-2</c:v>
                </c:pt>
                <c:pt idx="103">
                  <c:v>7.2157348384237541E-2</c:v>
                </c:pt>
                <c:pt idx="104">
                  <c:v>6.9994747813400357E-2</c:v>
                </c:pt>
                <c:pt idx="105">
                  <c:v>6.8011508534506993E-2</c:v>
                </c:pt>
                <c:pt idx="106">
                  <c:v>6.6393912051920648E-2</c:v>
                </c:pt>
                <c:pt idx="107">
                  <c:v>6.4781735218252229E-2</c:v>
                </c:pt>
                <c:pt idx="108">
                  <c:v>6.3429384996715465E-2</c:v>
                </c:pt>
                <c:pt idx="109">
                  <c:v>6.1749379806888147E-2</c:v>
                </c:pt>
                <c:pt idx="110">
                  <c:v>6.0373469958441173E-2</c:v>
                </c:pt>
                <c:pt idx="111">
                  <c:v>5.9107146424564674E-2</c:v>
                </c:pt>
                <c:pt idx="112">
                  <c:v>5.7631571403004893E-2</c:v>
                </c:pt>
                <c:pt idx="113">
                  <c:v>5.6377088678059302E-2</c:v>
                </c:pt>
                <c:pt idx="114">
                  <c:v>5.5473934844468102E-2</c:v>
                </c:pt>
                <c:pt idx="115">
                  <c:v>5.4322106634719425E-2</c:v>
                </c:pt>
                <c:pt idx="116">
                  <c:v>5.31222993941027E-2</c:v>
                </c:pt>
                <c:pt idx="117">
                  <c:v>5.221201304655005E-2</c:v>
                </c:pt>
                <c:pt idx="118">
                  <c:v>5.1048998298295768E-2</c:v>
                </c:pt>
                <c:pt idx="119">
                  <c:v>4.9933682995503013E-2</c:v>
                </c:pt>
                <c:pt idx="120">
                  <c:v>4.9224346410029401E-2</c:v>
                </c:pt>
                <c:pt idx="121">
                  <c:v>4.8198773708382339E-2</c:v>
                </c:pt>
                <c:pt idx="122">
                  <c:v>4.6930232142101513E-2</c:v>
                </c:pt>
                <c:pt idx="123">
                  <c:v>4.5778292353908845E-2</c:v>
                </c:pt>
                <c:pt idx="124">
                  <c:v>4.5162218694040197E-2</c:v>
                </c:pt>
                <c:pt idx="125">
                  <c:v>4.3959509808797065E-2</c:v>
                </c:pt>
                <c:pt idx="126">
                  <c:v>4.2897849212978859E-2</c:v>
                </c:pt>
                <c:pt idx="127">
                  <c:v>4.1870449742620955E-2</c:v>
                </c:pt>
                <c:pt idx="128">
                  <c:v>4.0976863286884109E-2</c:v>
                </c:pt>
                <c:pt idx="129">
                  <c:v>4.0041217485831948E-2</c:v>
                </c:pt>
                <c:pt idx="130">
                  <c:v>3.9156441867289643E-2</c:v>
                </c:pt>
                <c:pt idx="131">
                  <c:v>3.8096640996124108E-2</c:v>
                </c:pt>
                <c:pt idx="132">
                  <c:v>3.718430439633108E-2</c:v>
                </c:pt>
                <c:pt idx="133">
                  <c:v>3.634498252314116E-2</c:v>
                </c:pt>
                <c:pt idx="134">
                  <c:v>3.5145866735866206E-2</c:v>
                </c:pt>
                <c:pt idx="135">
                  <c:v>3.4194207050592007E-2</c:v>
                </c:pt>
                <c:pt idx="136">
                  <c:v>3.3215597680250682E-2</c:v>
                </c:pt>
                <c:pt idx="137">
                  <c:v>3.1895363555950573E-2</c:v>
                </c:pt>
                <c:pt idx="138">
                  <c:v>3.0765558380913906E-2</c:v>
                </c:pt>
                <c:pt idx="139">
                  <c:v>2.9587074194987802E-2</c:v>
                </c:pt>
                <c:pt idx="140">
                  <c:v>2.8640013707682342E-2</c:v>
                </c:pt>
                <c:pt idx="141">
                  <c:v>2.7571872877492683E-2</c:v>
                </c:pt>
                <c:pt idx="142">
                  <c:v>2.661352212425552E-2</c:v>
                </c:pt>
                <c:pt idx="143">
                  <c:v>2.5603468551547003E-2</c:v>
                </c:pt>
                <c:pt idx="144">
                  <c:v>2.4618073967733661E-2</c:v>
                </c:pt>
                <c:pt idx="145">
                  <c:v>2.387743538216959E-2</c:v>
                </c:pt>
                <c:pt idx="146">
                  <c:v>2.3131100089342261E-2</c:v>
                </c:pt>
                <c:pt idx="147">
                  <c:v>2.2344496946491699E-2</c:v>
                </c:pt>
                <c:pt idx="148">
                  <c:v>2.1510860283986005E-2</c:v>
                </c:pt>
                <c:pt idx="149">
                  <c:v>2.0863929605414961E-2</c:v>
                </c:pt>
                <c:pt idx="150">
                  <c:v>2.0419593534190157E-2</c:v>
                </c:pt>
                <c:pt idx="151">
                  <c:v>2.0042456449633282E-2</c:v>
                </c:pt>
                <c:pt idx="152">
                  <c:v>1.9241852328563843E-2</c:v>
                </c:pt>
                <c:pt idx="153">
                  <c:v>1.8872209153107142E-2</c:v>
                </c:pt>
                <c:pt idx="154">
                  <c:v>1.8761074543402863E-2</c:v>
                </c:pt>
                <c:pt idx="155">
                  <c:v>1.8262985280181311E-2</c:v>
                </c:pt>
                <c:pt idx="156">
                  <c:v>1.7995011615846535E-2</c:v>
                </c:pt>
                <c:pt idx="157">
                  <c:v>1.7971505501135045E-2</c:v>
                </c:pt>
                <c:pt idx="158">
                  <c:v>1.7908529213243589E-2</c:v>
                </c:pt>
                <c:pt idx="159">
                  <c:v>1.7523581413607318E-2</c:v>
                </c:pt>
                <c:pt idx="160">
                  <c:v>1.7494536937277004E-2</c:v>
                </c:pt>
                <c:pt idx="161">
                  <c:v>1.7239939315431663E-2</c:v>
                </c:pt>
                <c:pt idx="162">
                  <c:v>1.6920370574074996E-2</c:v>
                </c:pt>
                <c:pt idx="163">
                  <c:v>1.6642203891875842E-2</c:v>
                </c:pt>
                <c:pt idx="164">
                  <c:v>1.7178274011101884E-2</c:v>
                </c:pt>
                <c:pt idx="165">
                  <c:v>1.6875904803127301E-2</c:v>
                </c:pt>
                <c:pt idx="166">
                  <c:v>1.6531017519377422E-2</c:v>
                </c:pt>
                <c:pt idx="167">
                  <c:v>1.6259803070587112E-2</c:v>
                </c:pt>
                <c:pt idx="168">
                  <c:v>1.6811156368401383E-2</c:v>
                </c:pt>
                <c:pt idx="169">
                  <c:v>1.6714617243119224E-2</c:v>
                </c:pt>
                <c:pt idx="170">
                  <c:v>1.6933608581657739E-2</c:v>
                </c:pt>
                <c:pt idx="171">
                  <c:v>1.6821046236831522E-2</c:v>
                </c:pt>
                <c:pt idx="172">
                  <c:v>1.665367594784025E-2</c:v>
                </c:pt>
                <c:pt idx="173">
                  <c:v>1.6712889946671458E-2</c:v>
                </c:pt>
                <c:pt idx="174">
                  <c:v>1.7188544239679551E-2</c:v>
                </c:pt>
                <c:pt idx="175">
                  <c:v>1.7770168888251715E-2</c:v>
                </c:pt>
                <c:pt idx="176">
                  <c:v>1.7368254420563559E-2</c:v>
                </c:pt>
                <c:pt idx="177">
                  <c:v>1.7239017471317217E-2</c:v>
                </c:pt>
                <c:pt idx="178">
                  <c:v>1.8041667768277671E-2</c:v>
                </c:pt>
                <c:pt idx="179">
                  <c:v>1.8598700370114955E-2</c:v>
                </c:pt>
                <c:pt idx="180">
                  <c:v>1.8421755684133137E-2</c:v>
                </c:pt>
                <c:pt idx="181">
                  <c:v>1.8044869054276484E-2</c:v>
                </c:pt>
                <c:pt idx="182">
                  <c:v>1.8845566558260876E-2</c:v>
                </c:pt>
                <c:pt idx="183">
                  <c:v>1.9008717849337827E-2</c:v>
                </c:pt>
                <c:pt idx="184">
                  <c:v>1.9841734872312701E-2</c:v>
                </c:pt>
                <c:pt idx="185">
                  <c:v>2.1059795837938752E-2</c:v>
                </c:pt>
                <c:pt idx="186">
                  <c:v>2.1278216751591871E-2</c:v>
                </c:pt>
                <c:pt idx="187">
                  <c:v>2.138577765331515E-2</c:v>
                </c:pt>
                <c:pt idx="188">
                  <c:v>2.1665450127648193E-2</c:v>
                </c:pt>
                <c:pt idx="189">
                  <c:v>2.1871709786639829E-2</c:v>
                </c:pt>
                <c:pt idx="190">
                  <c:v>2.2165014101270156E-2</c:v>
                </c:pt>
                <c:pt idx="191">
                  <c:v>2.2368139375539279E-2</c:v>
                </c:pt>
                <c:pt idx="192">
                  <c:v>2.2608229365779359E-2</c:v>
                </c:pt>
                <c:pt idx="193">
                  <c:v>2.2705419714983768E-2</c:v>
                </c:pt>
                <c:pt idx="194">
                  <c:v>2.2983993021853569E-2</c:v>
                </c:pt>
                <c:pt idx="195">
                  <c:v>2.3207798758147675E-2</c:v>
                </c:pt>
                <c:pt idx="196">
                  <c:v>2.3478859564889456E-2</c:v>
                </c:pt>
                <c:pt idx="197">
                  <c:v>2.3801259965652025E-2</c:v>
                </c:pt>
                <c:pt idx="198">
                  <c:v>2.4004407529874552E-2</c:v>
                </c:pt>
                <c:pt idx="199">
                  <c:v>2.4298049508421821E-2</c:v>
                </c:pt>
                <c:pt idx="200">
                  <c:v>2.4487540020264011E-2</c:v>
                </c:pt>
                <c:pt idx="201">
                  <c:v>2.4716391532112109E-2</c:v>
                </c:pt>
                <c:pt idx="202">
                  <c:v>2.4796123143844356E-2</c:v>
                </c:pt>
                <c:pt idx="203">
                  <c:v>2.4887630803400708E-2</c:v>
                </c:pt>
                <c:pt idx="204">
                  <c:v>2.5063275119305624E-2</c:v>
                </c:pt>
                <c:pt idx="205">
                  <c:v>2.5045637271208614E-2</c:v>
                </c:pt>
                <c:pt idx="206">
                  <c:v>2.5059719292046881E-2</c:v>
                </c:pt>
                <c:pt idx="207">
                  <c:v>2.5098182172274382E-2</c:v>
                </c:pt>
                <c:pt idx="208">
                  <c:v>2.5028309319050344E-2</c:v>
                </c:pt>
                <c:pt idx="209">
                  <c:v>2.4904475381948985E-2</c:v>
                </c:pt>
                <c:pt idx="210">
                  <c:v>2.4696799124420143E-2</c:v>
                </c:pt>
                <c:pt idx="211">
                  <c:v>2.4507123201084113E-2</c:v>
                </c:pt>
                <c:pt idx="212">
                  <c:v>2.4266150244395157E-2</c:v>
                </c:pt>
                <c:pt idx="213">
                  <c:v>2.3740975709075102E-2</c:v>
                </c:pt>
                <c:pt idx="214">
                  <c:v>2.3288496706538528E-2</c:v>
                </c:pt>
                <c:pt idx="215">
                  <c:v>2.2829203787814542E-2</c:v>
                </c:pt>
                <c:pt idx="216">
                  <c:v>2.2245054530034072E-2</c:v>
                </c:pt>
                <c:pt idx="217">
                  <c:v>2.172997170763652E-2</c:v>
                </c:pt>
                <c:pt idx="218">
                  <c:v>2.11024630021464E-2</c:v>
                </c:pt>
                <c:pt idx="219">
                  <c:v>2.041477642582577E-2</c:v>
                </c:pt>
                <c:pt idx="220">
                  <c:v>1.9758259044182054E-2</c:v>
                </c:pt>
                <c:pt idx="221">
                  <c:v>1.8959717331025062E-2</c:v>
                </c:pt>
                <c:pt idx="222">
                  <c:v>1.8242564580420499E-2</c:v>
                </c:pt>
                <c:pt idx="223">
                  <c:v>1.7486085468881332E-2</c:v>
                </c:pt>
                <c:pt idx="224">
                  <c:v>1.6550405272770762E-2</c:v>
                </c:pt>
                <c:pt idx="225">
                  <c:v>1.5395627687408837E-2</c:v>
                </c:pt>
                <c:pt idx="226">
                  <c:v>1.4725172701824971E-2</c:v>
                </c:pt>
                <c:pt idx="227">
                  <c:v>1.4028677008450039E-2</c:v>
                </c:pt>
                <c:pt idx="228">
                  <c:v>1.3397572977889993E-2</c:v>
                </c:pt>
                <c:pt idx="229">
                  <c:v>1.2763031767572867E-2</c:v>
                </c:pt>
                <c:pt idx="230">
                  <c:v>1.2258398070489999E-2</c:v>
                </c:pt>
                <c:pt idx="231">
                  <c:v>1.1787482542431204E-2</c:v>
                </c:pt>
                <c:pt idx="232">
                  <c:v>1.1218916751224E-2</c:v>
                </c:pt>
                <c:pt idx="233">
                  <c:v>1.0770823516285506E-2</c:v>
                </c:pt>
                <c:pt idx="234">
                  <c:v>1.0544332491308154E-2</c:v>
                </c:pt>
                <c:pt idx="235">
                  <c:v>1.026030865024527E-2</c:v>
                </c:pt>
                <c:pt idx="236">
                  <c:v>1.0026280054859739E-2</c:v>
                </c:pt>
                <c:pt idx="237">
                  <c:v>9.8115914461610228E-3</c:v>
                </c:pt>
                <c:pt idx="238">
                  <c:v>9.5675650722715083E-3</c:v>
                </c:pt>
                <c:pt idx="239">
                  <c:v>9.4917207233612636E-3</c:v>
                </c:pt>
                <c:pt idx="240">
                  <c:v>9.2888643446253309E-3</c:v>
                </c:pt>
                <c:pt idx="241">
                  <c:v>9.1931850871963035E-3</c:v>
                </c:pt>
                <c:pt idx="242">
                  <c:v>9.1337597641656578E-3</c:v>
                </c:pt>
                <c:pt idx="243">
                  <c:v>9.0048127441913987E-3</c:v>
                </c:pt>
                <c:pt idx="244">
                  <c:v>8.9358750370119432E-3</c:v>
                </c:pt>
                <c:pt idx="245">
                  <c:v>8.8982767428656337E-3</c:v>
                </c:pt>
                <c:pt idx="246">
                  <c:v>8.8357251432691648E-3</c:v>
                </c:pt>
                <c:pt idx="247">
                  <c:v>8.7495167004351653E-3</c:v>
                </c:pt>
                <c:pt idx="248">
                  <c:v>8.6795475484066926E-3</c:v>
                </c:pt>
                <c:pt idx="249">
                  <c:v>8.6880369201377972E-3</c:v>
                </c:pt>
                <c:pt idx="250">
                  <c:v>8.509605047789699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D3D-43B5-86F4-7D26F9B176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6865528"/>
        <c:axId val="836882256"/>
      </c:lineChart>
      <c:catAx>
        <c:axId val="8368655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6882256"/>
        <c:crosses val="autoZero"/>
        <c:auto val="1"/>
        <c:lblAlgn val="ctr"/>
        <c:lblOffset val="100"/>
        <c:noMultiLvlLbl val="0"/>
      </c:catAx>
      <c:valAx>
        <c:axId val="8368822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68655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400" b="0" i="0" baseline="0">
                <a:effectLst/>
              </a:rPr>
              <a:t>NBu</a:t>
            </a:r>
            <a:r>
              <a:rPr lang="en-GB" sz="1400" b="0" i="0" baseline="-25000">
                <a:effectLst/>
              </a:rPr>
              <a:t>4</a:t>
            </a:r>
            <a:r>
              <a:rPr lang="en-GB" sz="1400" b="0" i="0" baseline="0">
                <a:effectLst/>
              </a:rPr>
              <a:t>F•2</a:t>
            </a:r>
            <a:r>
              <a:rPr lang="en-GB" sz="1400" b="0" i="0" u="none" strike="noStrike" baseline="0">
                <a:effectLst/>
              </a:rPr>
              <a:t>½</a:t>
            </a:r>
            <a:r>
              <a:rPr lang="en-GB" sz="1400" b="0" i="0" baseline="0">
                <a:effectLst/>
              </a:rPr>
              <a:t>H</a:t>
            </a:r>
            <a:r>
              <a:rPr lang="en-GB" sz="1400" b="0" i="0" baseline="-25000">
                <a:effectLst/>
              </a:rPr>
              <a:t>2</a:t>
            </a:r>
            <a:r>
              <a:rPr lang="en-GB" sz="1400" b="0" i="0" baseline="0">
                <a:effectLst/>
              </a:rPr>
              <a:t>O Titration Replicate 1 {spectra Abs(9) to Abs (15)}</a:t>
            </a:r>
            <a:endParaRPr lang="en-GB" sz="1400">
              <a:effectLst/>
            </a:endParaRP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Spectra'!$J$2833</c:f>
              <c:strCache>
                <c:ptCount val="1"/>
                <c:pt idx="0">
                  <c:v>Abs (9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2834:$A$3084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J$2834:$J$3084</c:f>
              <c:numCache>
                <c:formatCode>General</c:formatCode>
                <c:ptCount val="251"/>
                <c:pt idx="0">
                  <c:v>0.42839041613741158</c:v>
                </c:pt>
                <c:pt idx="1">
                  <c:v>0.44261692553311133</c:v>
                </c:pt>
                <c:pt idx="2">
                  <c:v>0.4584036964172496</c:v>
                </c:pt>
                <c:pt idx="3">
                  <c:v>0.47580158803995637</c:v>
                </c:pt>
                <c:pt idx="4">
                  <c:v>0.49457222823031438</c:v>
                </c:pt>
                <c:pt idx="5">
                  <c:v>0.51431489446864187</c:v>
                </c:pt>
                <c:pt idx="6">
                  <c:v>0.53565491674692745</c:v>
                </c:pt>
                <c:pt idx="7">
                  <c:v>0.55768960911095666</c:v>
                </c:pt>
                <c:pt idx="8">
                  <c:v>0.57950004588753812</c:v>
                </c:pt>
                <c:pt idx="9">
                  <c:v>0.60179861857816164</c:v>
                </c:pt>
                <c:pt idx="10">
                  <c:v>0.62377905329192529</c:v>
                </c:pt>
                <c:pt idx="11">
                  <c:v>0.64495390610667858</c:v>
                </c:pt>
                <c:pt idx="12">
                  <c:v>0.66511472586516751</c:v>
                </c:pt>
                <c:pt idx="13">
                  <c:v>0.68351640264058833</c:v>
                </c:pt>
                <c:pt idx="14">
                  <c:v>0.70034902103138752</c:v>
                </c:pt>
                <c:pt idx="15">
                  <c:v>0.71549857566334552</c:v>
                </c:pt>
                <c:pt idx="16">
                  <c:v>0.72769679758852468</c:v>
                </c:pt>
                <c:pt idx="17">
                  <c:v>0.73734497125205445</c:v>
                </c:pt>
                <c:pt idx="18">
                  <c:v>0.74409759278318199</c:v>
                </c:pt>
                <c:pt idx="19">
                  <c:v>0.74823083220325082</c:v>
                </c:pt>
                <c:pt idx="20">
                  <c:v>0.75006704316454365</c:v>
                </c:pt>
                <c:pt idx="21">
                  <c:v>0.74951612656781741</c:v>
                </c:pt>
                <c:pt idx="22">
                  <c:v>0.74724103787553853</c:v>
                </c:pt>
                <c:pt idx="23">
                  <c:v>0.74333885982808756</c:v>
                </c:pt>
                <c:pt idx="24">
                  <c:v>0.73853969674264541</c:v>
                </c:pt>
                <c:pt idx="25">
                  <c:v>0.73302479082964045</c:v>
                </c:pt>
                <c:pt idx="26">
                  <c:v>0.72671288763120168</c:v>
                </c:pt>
                <c:pt idx="27">
                  <c:v>0.72032973664351263</c:v>
                </c:pt>
                <c:pt idx="28">
                  <c:v>0.71419382093864026</c:v>
                </c:pt>
                <c:pt idx="29">
                  <c:v>0.70863858661092438</c:v>
                </c:pt>
                <c:pt idx="30">
                  <c:v>0.70366228781140649</c:v>
                </c:pt>
                <c:pt idx="31">
                  <c:v>0.69947819814687562</c:v>
                </c:pt>
                <c:pt idx="32">
                  <c:v>0.69555963539867049</c:v>
                </c:pt>
                <c:pt idx="33">
                  <c:v>0.69221115503815478</c:v>
                </c:pt>
                <c:pt idx="34">
                  <c:v>0.68898753758223485</c:v>
                </c:pt>
                <c:pt idx="35">
                  <c:v>0.68591662893056149</c:v>
                </c:pt>
                <c:pt idx="36">
                  <c:v>0.68249770520608011</c:v>
                </c:pt>
                <c:pt idx="37">
                  <c:v>0.6787413959812062</c:v>
                </c:pt>
                <c:pt idx="38">
                  <c:v>0.674714611941164</c:v>
                </c:pt>
                <c:pt idx="39">
                  <c:v>0.67096992545860557</c:v>
                </c:pt>
                <c:pt idx="40">
                  <c:v>0.66729698057035047</c:v>
                </c:pt>
                <c:pt idx="41">
                  <c:v>0.66336279877659898</c:v>
                </c:pt>
                <c:pt idx="42">
                  <c:v>0.65980881997401986</c:v>
                </c:pt>
                <c:pt idx="43">
                  <c:v>0.65569059681320907</c:v>
                </c:pt>
                <c:pt idx="44">
                  <c:v>0.65053624934325105</c:v>
                </c:pt>
                <c:pt idx="45">
                  <c:v>0.64463962504931516</c:v>
                </c:pt>
                <c:pt idx="46">
                  <c:v>0.63791793635991434</c:v>
                </c:pt>
                <c:pt idx="47">
                  <c:v>0.63030256432487586</c:v>
                </c:pt>
                <c:pt idx="48">
                  <c:v>0.62233735665838186</c:v>
                </c:pt>
                <c:pt idx="49">
                  <c:v>0.61406205803692282</c:v>
                </c:pt>
                <c:pt idx="50">
                  <c:v>0.60499461346862571</c:v>
                </c:pt>
                <c:pt idx="51">
                  <c:v>0.59616790668453912</c:v>
                </c:pt>
                <c:pt idx="52">
                  <c:v>0.58685612006455645</c:v>
                </c:pt>
                <c:pt idx="53">
                  <c:v>0.57730980676960564</c:v>
                </c:pt>
                <c:pt idx="54">
                  <c:v>0.56777876329472088</c:v>
                </c:pt>
                <c:pt idx="55">
                  <c:v>0.55756796507527462</c:v>
                </c:pt>
                <c:pt idx="56">
                  <c:v>0.54672748834899643</c:v>
                </c:pt>
                <c:pt idx="57">
                  <c:v>0.53625554730587</c:v>
                </c:pt>
                <c:pt idx="58">
                  <c:v>0.52474944991453387</c:v>
                </c:pt>
                <c:pt idx="59">
                  <c:v>0.5127963630239708</c:v>
                </c:pt>
                <c:pt idx="60">
                  <c:v>0.50017355832109023</c:v>
                </c:pt>
                <c:pt idx="61">
                  <c:v>0.48716089544155411</c:v>
                </c:pt>
                <c:pt idx="62">
                  <c:v>0.47395927801953747</c:v>
                </c:pt>
                <c:pt idx="63">
                  <c:v>0.46053449993791773</c:v>
                </c:pt>
                <c:pt idx="64">
                  <c:v>0.44641959812787191</c:v>
                </c:pt>
                <c:pt idx="65">
                  <c:v>0.43249104249593351</c:v>
                </c:pt>
                <c:pt idx="66">
                  <c:v>0.41806923599528167</c:v>
                </c:pt>
                <c:pt idx="67">
                  <c:v>0.40442335408560975</c:v>
                </c:pt>
                <c:pt idx="68">
                  <c:v>0.39013550055969137</c:v>
                </c:pt>
                <c:pt idx="69">
                  <c:v>0.37591919081754338</c:v>
                </c:pt>
                <c:pt idx="70">
                  <c:v>0.36197428372267682</c:v>
                </c:pt>
                <c:pt idx="71">
                  <c:v>0.34829077974739825</c:v>
                </c:pt>
                <c:pt idx="72">
                  <c:v>0.33440758157169087</c:v>
                </c:pt>
                <c:pt idx="73">
                  <c:v>0.32116056698776912</c:v>
                </c:pt>
                <c:pt idx="74">
                  <c:v>0.30751981108095766</c:v>
                </c:pt>
                <c:pt idx="75">
                  <c:v>0.29446379604096101</c:v>
                </c:pt>
                <c:pt idx="76">
                  <c:v>0.28187154139028986</c:v>
                </c:pt>
                <c:pt idx="77">
                  <c:v>0.26902404825708287</c:v>
                </c:pt>
                <c:pt idx="78">
                  <c:v>0.25665900038445533</c:v>
                </c:pt>
                <c:pt idx="79">
                  <c:v>0.24468348062941961</c:v>
                </c:pt>
                <c:pt idx="80">
                  <c:v>0.23315878763423256</c:v>
                </c:pt>
                <c:pt idx="81">
                  <c:v>0.22187914466507969</c:v>
                </c:pt>
                <c:pt idx="82">
                  <c:v>0.2109107109529246</c:v>
                </c:pt>
                <c:pt idx="83">
                  <c:v>0.20035206650683032</c:v>
                </c:pt>
                <c:pt idx="84">
                  <c:v>0.1905472015055521</c:v>
                </c:pt>
                <c:pt idx="85">
                  <c:v>0.18093596088322672</c:v>
                </c:pt>
                <c:pt idx="86">
                  <c:v>0.1720220081888145</c:v>
                </c:pt>
                <c:pt idx="87">
                  <c:v>0.16385022547301153</c:v>
                </c:pt>
                <c:pt idx="88">
                  <c:v>0.15610889066529174</c:v>
                </c:pt>
                <c:pt idx="89">
                  <c:v>0.1485754949496895</c:v>
                </c:pt>
                <c:pt idx="90">
                  <c:v>0.14332669032535272</c:v>
                </c:pt>
                <c:pt idx="91">
                  <c:v>0.13710650257958365</c:v>
                </c:pt>
                <c:pt idx="92">
                  <c:v>0.13118308175029975</c:v>
                </c:pt>
                <c:pt idx="93">
                  <c:v>0.12596115979441788</c:v>
                </c:pt>
                <c:pt idx="94">
                  <c:v>0.12128310758488714</c:v>
                </c:pt>
                <c:pt idx="95">
                  <c:v>0.1169312772581013</c:v>
                </c:pt>
                <c:pt idx="96">
                  <c:v>0.11264109486102379</c:v>
                </c:pt>
                <c:pt idx="97">
                  <c:v>0.10886509324514487</c:v>
                </c:pt>
                <c:pt idx="98">
                  <c:v>0.10548307916460373</c:v>
                </c:pt>
                <c:pt idx="99">
                  <c:v>0.10221051897150402</c:v>
                </c:pt>
                <c:pt idx="100">
                  <c:v>9.9601356397389415E-2</c:v>
                </c:pt>
                <c:pt idx="101">
                  <c:v>9.7232534402701923E-2</c:v>
                </c:pt>
                <c:pt idx="102">
                  <c:v>9.4605134216605449E-2</c:v>
                </c:pt>
                <c:pt idx="103">
                  <c:v>9.2668164310563142E-2</c:v>
                </c:pt>
                <c:pt idx="104">
                  <c:v>9.0447856273028926E-2</c:v>
                </c:pt>
                <c:pt idx="105">
                  <c:v>8.8420376467526471E-2</c:v>
                </c:pt>
                <c:pt idx="106">
                  <c:v>8.7032651939754513E-2</c:v>
                </c:pt>
                <c:pt idx="107">
                  <c:v>8.5560996276027729E-2</c:v>
                </c:pt>
                <c:pt idx="108">
                  <c:v>8.40800487336055E-2</c:v>
                </c:pt>
                <c:pt idx="109">
                  <c:v>8.2858597062133985E-2</c:v>
                </c:pt>
                <c:pt idx="110">
                  <c:v>8.1410955687174477E-2</c:v>
                </c:pt>
                <c:pt idx="111">
                  <c:v>8.0047734269249174E-2</c:v>
                </c:pt>
                <c:pt idx="112">
                  <c:v>7.9090672736378265E-2</c:v>
                </c:pt>
                <c:pt idx="113">
                  <c:v>7.8151180278701882E-2</c:v>
                </c:pt>
                <c:pt idx="114">
                  <c:v>7.7286559544673353E-2</c:v>
                </c:pt>
                <c:pt idx="115">
                  <c:v>7.6001993745786131E-2</c:v>
                </c:pt>
                <c:pt idx="116">
                  <c:v>7.4980110504389449E-2</c:v>
                </c:pt>
                <c:pt idx="117">
                  <c:v>7.3673098361792075E-2</c:v>
                </c:pt>
                <c:pt idx="118">
                  <c:v>7.2632865283141751E-2</c:v>
                </c:pt>
                <c:pt idx="119">
                  <c:v>7.1669882783542888E-2</c:v>
                </c:pt>
                <c:pt idx="120">
                  <c:v>7.0669764376362618E-2</c:v>
                </c:pt>
                <c:pt idx="121">
                  <c:v>6.9711839030118017E-2</c:v>
                </c:pt>
                <c:pt idx="122">
                  <c:v>6.8602692385210662E-2</c:v>
                </c:pt>
                <c:pt idx="123">
                  <c:v>6.7336872739241119E-2</c:v>
                </c:pt>
                <c:pt idx="124">
                  <c:v>6.6430381985925935E-2</c:v>
                </c:pt>
                <c:pt idx="125">
                  <c:v>6.5296106020507408E-2</c:v>
                </c:pt>
                <c:pt idx="126">
                  <c:v>6.3941354991444529E-2</c:v>
                </c:pt>
                <c:pt idx="127">
                  <c:v>6.2960386418420236E-2</c:v>
                </c:pt>
                <c:pt idx="128">
                  <c:v>6.1737903887171174E-2</c:v>
                </c:pt>
                <c:pt idx="129">
                  <c:v>6.0402259731793959E-2</c:v>
                </c:pt>
                <c:pt idx="130">
                  <c:v>5.9520706557362781E-2</c:v>
                </c:pt>
                <c:pt idx="131">
                  <c:v>5.7892788949714946E-2</c:v>
                </c:pt>
                <c:pt idx="132">
                  <c:v>5.643129553326777E-2</c:v>
                </c:pt>
                <c:pt idx="133">
                  <c:v>5.5426007583495113E-2</c:v>
                </c:pt>
                <c:pt idx="134">
                  <c:v>5.4068951785559281E-2</c:v>
                </c:pt>
                <c:pt idx="135">
                  <c:v>5.2285167103221758E-2</c:v>
                </c:pt>
                <c:pt idx="136">
                  <c:v>5.0764940010746711E-2</c:v>
                </c:pt>
                <c:pt idx="137">
                  <c:v>4.895821247269487E-2</c:v>
                </c:pt>
                <c:pt idx="138">
                  <c:v>4.7284877743145888E-2</c:v>
                </c:pt>
                <c:pt idx="139">
                  <c:v>4.5458527254476605E-2</c:v>
                </c:pt>
                <c:pt idx="140">
                  <c:v>4.3903376050078817E-2</c:v>
                </c:pt>
                <c:pt idx="141">
                  <c:v>4.2479942307735913E-2</c:v>
                </c:pt>
                <c:pt idx="142">
                  <c:v>4.0945719296543802E-2</c:v>
                </c:pt>
                <c:pt idx="143">
                  <c:v>3.9157570839614693E-2</c:v>
                </c:pt>
                <c:pt idx="144">
                  <c:v>3.7746245012092873E-2</c:v>
                </c:pt>
                <c:pt idx="145">
                  <c:v>3.6482910580591159E-2</c:v>
                </c:pt>
                <c:pt idx="146">
                  <c:v>3.5225980641343704E-2</c:v>
                </c:pt>
                <c:pt idx="147">
                  <c:v>3.3977069463124322E-2</c:v>
                </c:pt>
                <c:pt idx="148">
                  <c:v>3.2802909457148102E-2</c:v>
                </c:pt>
                <c:pt idx="149">
                  <c:v>3.153421068717735E-2</c:v>
                </c:pt>
                <c:pt idx="150">
                  <c:v>3.100940259724513E-2</c:v>
                </c:pt>
                <c:pt idx="151">
                  <c:v>2.9845862000354207E-2</c:v>
                </c:pt>
                <c:pt idx="152">
                  <c:v>2.9250463471668108E-2</c:v>
                </c:pt>
                <c:pt idx="153">
                  <c:v>2.8713342193976799E-2</c:v>
                </c:pt>
                <c:pt idx="154">
                  <c:v>2.7825014500896025E-2</c:v>
                </c:pt>
                <c:pt idx="155">
                  <c:v>2.7137426070690807E-2</c:v>
                </c:pt>
                <c:pt idx="156">
                  <c:v>2.6337611253207521E-2</c:v>
                </c:pt>
                <c:pt idx="157">
                  <c:v>2.6301927777477616E-2</c:v>
                </c:pt>
                <c:pt idx="158">
                  <c:v>2.5909379047571429E-2</c:v>
                </c:pt>
                <c:pt idx="159">
                  <c:v>2.5815867380305578E-2</c:v>
                </c:pt>
                <c:pt idx="160">
                  <c:v>2.4950566643896419E-2</c:v>
                </c:pt>
                <c:pt idx="161">
                  <c:v>2.4715247594954262E-2</c:v>
                </c:pt>
                <c:pt idx="162">
                  <c:v>2.4139401071967135E-2</c:v>
                </c:pt>
                <c:pt idx="163">
                  <c:v>2.4053213018196011E-2</c:v>
                </c:pt>
                <c:pt idx="164">
                  <c:v>2.3891038523194335E-2</c:v>
                </c:pt>
                <c:pt idx="165">
                  <c:v>2.3500288479429202E-2</c:v>
                </c:pt>
                <c:pt idx="166">
                  <c:v>2.3330841229760323E-2</c:v>
                </c:pt>
                <c:pt idx="167">
                  <c:v>2.3223648466452584E-2</c:v>
                </c:pt>
                <c:pt idx="168">
                  <c:v>2.3516679394550596E-2</c:v>
                </c:pt>
                <c:pt idx="169">
                  <c:v>2.3223848505378668E-2</c:v>
                </c:pt>
                <c:pt idx="170">
                  <c:v>2.3263381777193174E-2</c:v>
                </c:pt>
                <c:pt idx="171">
                  <c:v>2.319331746379602E-2</c:v>
                </c:pt>
                <c:pt idx="172">
                  <c:v>2.3093186710217681E-2</c:v>
                </c:pt>
                <c:pt idx="173">
                  <c:v>2.3015570926930358E-2</c:v>
                </c:pt>
                <c:pt idx="174">
                  <c:v>2.3649211338061235E-2</c:v>
                </c:pt>
                <c:pt idx="175">
                  <c:v>2.3307614719606247E-2</c:v>
                </c:pt>
                <c:pt idx="176">
                  <c:v>2.3295202603771565E-2</c:v>
                </c:pt>
                <c:pt idx="177">
                  <c:v>2.3691392975148325E-2</c:v>
                </c:pt>
                <c:pt idx="178">
                  <c:v>2.4011250252493604E-2</c:v>
                </c:pt>
                <c:pt idx="179">
                  <c:v>2.3930219165828739E-2</c:v>
                </c:pt>
                <c:pt idx="180">
                  <c:v>2.3743168251385199E-2</c:v>
                </c:pt>
                <c:pt idx="181">
                  <c:v>2.4086992692885119E-2</c:v>
                </c:pt>
                <c:pt idx="182">
                  <c:v>2.4636863319970226E-2</c:v>
                </c:pt>
                <c:pt idx="183">
                  <c:v>2.4642723881242945E-2</c:v>
                </c:pt>
                <c:pt idx="184">
                  <c:v>2.4975499978591522E-2</c:v>
                </c:pt>
                <c:pt idx="185">
                  <c:v>2.7018046648698928E-2</c:v>
                </c:pt>
                <c:pt idx="186">
                  <c:v>2.7141520587172726E-2</c:v>
                </c:pt>
                <c:pt idx="187">
                  <c:v>2.7278309972462562E-2</c:v>
                </c:pt>
                <c:pt idx="188">
                  <c:v>2.7476948305450864E-2</c:v>
                </c:pt>
                <c:pt idx="189">
                  <c:v>2.7761570756394068E-2</c:v>
                </c:pt>
                <c:pt idx="190">
                  <c:v>2.8002151578345309E-2</c:v>
                </c:pt>
                <c:pt idx="191">
                  <c:v>2.8253742826049925E-2</c:v>
                </c:pt>
                <c:pt idx="192">
                  <c:v>2.8493630408244066E-2</c:v>
                </c:pt>
                <c:pt idx="193">
                  <c:v>2.8646789750659367E-2</c:v>
                </c:pt>
                <c:pt idx="194">
                  <c:v>2.8877385066836014E-2</c:v>
                </c:pt>
                <c:pt idx="195">
                  <c:v>2.9015707751656274E-2</c:v>
                </c:pt>
                <c:pt idx="196">
                  <c:v>2.9312108264067865E-2</c:v>
                </c:pt>
                <c:pt idx="197">
                  <c:v>2.9655657987077973E-2</c:v>
                </c:pt>
                <c:pt idx="198">
                  <c:v>2.9856660249799643E-2</c:v>
                </c:pt>
                <c:pt idx="199">
                  <c:v>3.0036162854040194E-2</c:v>
                </c:pt>
                <c:pt idx="200">
                  <c:v>3.0301853835680966E-2</c:v>
                </c:pt>
                <c:pt idx="201">
                  <c:v>3.0501114136866309E-2</c:v>
                </c:pt>
                <c:pt idx="202">
                  <c:v>3.0572789622182343E-2</c:v>
                </c:pt>
                <c:pt idx="203">
                  <c:v>3.0736555867484427E-2</c:v>
                </c:pt>
                <c:pt idx="204">
                  <c:v>3.0831689098950014E-2</c:v>
                </c:pt>
                <c:pt idx="205">
                  <c:v>3.0870520233789653E-2</c:v>
                </c:pt>
                <c:pt idx="206">
                  <c:v>3.0805075129569922E-2</c:v>
                </c:pt>
                <c:pt idx="207">
                  <c:v>3.0955738503735977E-2</c:v>
                </c:pt>
                <c:pt idx="208">
                  <c:v>3.0801160169563576E-2</c:v>
                </c:pt>
                <c:pt idx="209">
                  <c:v>3.0702941485491013E-2</c:v>
                </c:pt>
                <c:pt idx="210">
                  <c:v>3.0433405453751786E-2</c:v>
                </c:pt>
                <c:pt idx="211">
                  <c:v>3.0227378816310255E-2</c:v>
                </c:pt>
                <c:pt idx="212">
                  <c:v>2.978148382463203E-2</c:v>
                </c:pt>
                <c:pt idx="213">
                  <c:v>2.9331939621058664E-2</c:v>
                </c:pt>
                <c:pt idx="214">
                  <c:v>2.880257176985809E-2</c:v>
                </c:pt>
                <c:pt idx="215">
                  <c:v>2.8212809807219717E-2</c:v>
                </c:pt>
                <c:pt idx="216">
                  <c:v>2.7595579351962021E-2</c:v>
                </c:pt>
                <c:pt idx="217">
                  <c:v>2.6801399084300043E-2</c:v>
                </c:pt>
                <c:pt idx="218">
                  <c:v>2.6139399372120585E-2</c:v>
                </c:pt>
                <c:pt idx="219">
                  <c:v>2.5311318871909426E-2</c:v>
                </c:pt>
                <c:pt idx="220">
                  <c:v>2.4287017603509195E-2</c:v>
                </c:pt>
                <c:pt idx="221">
                  <c:v>2.3378506844792927E-2</c:v>
                </c:pt>
                <c:pt idx="222">
                  <c:v>2.2456972157198628E-2</c:v>
                </c:pt>
                <c:pt idx="223">
                  <c:v>2.1529272453837251E-2</c:v>
                </c:pt>
                <c:pt idx="224">
                  <c:v>2.0379504883445507E-2</c:v>
                </c:pt>
                <c:pt idx="225">
                  <c:v>1.9503968028835389E-2</c:v>
                </c:pt>
                <c:pt idx="226">
                  <c:v>1.8694188268074598E-2</c:v>
                </c:pt>
                <c:pt idx="227">
                  <c:v>1.7787508021967092E-2</c:v>
                </c:pt>
                <c:pt idx="228">
                  <c:v>1.6991043624102555E-2</c:v>
                </c:pt>
                <c:pt idx="229">
                  <c:v>1.5988839759905244E-2</c:v>
                </c:pt>
                <c:pt idx="230">
                  <c:v>1.4937918500988551E-2</c:v>
                </c:pt>
                <c:pt idx="231">
                  <c:v>1.4399174755346068E-2</c:v>
                </c:pt>
                <c:pt idx="232">
                  <c:v>1.3791417296597592E-2</c:v>
                </c:pt>
                <c:pt idx="233">
                  <c:v>1.3262789670115635E-2</c:v>
                </c:pt>
                <c:pt idx="234">
                  <c:v>1.2693760264102273E-2</c:v>
                </c:pt>
                <c:pt idx="235">
                  <c:v>1.2400708359287787E-2</c:v>
                </c:pt>
                <c:pt idx="236">
                  <c:v>1.2107949500181608E-2</c:v>
                </c:pt>
                <c:pt idx="237">
                  <c:v>1.1852372077717811E-2</c:v>
                </c:pt>
                <c:pt idx="238">
                  <c:v>1.159400864046017E-2</c:v>
                </c:pt>
                <c:pt idx="239">
                  <c:v>1.1346327716732184E-2</c:v>
                </c:pt>
                <c:pt idx="240">
                  <c:v>1.119213583549827E-2</c:v>
                </c:pt>
                <c:pt idx="241">
                  <c:v>1.1103837470899935E-2</c:v>
                </c:pt>
                <c:pt idx="242">
                  <c:v>1.09554233412701E-2</c:v>
                </c:pt>
                <c:pt idx="243">
                  <c:v>1.0788978290410286E-2</c:v>
                </c:pt>
                <c:pt idx="244">
                  <c:v>1.0712639525984058E-2</c:v>
                </c:pt>
                <c:pt idx="245">
                  <c:v>1.0693950441527014E-2</c:v>
                </c:pt>
                <c:pt idx="246">
                  <c:v>1.0549503728864849E-2</c:v>
                </c:pt>
                <c:pt idx="247">
                  <c:v>1.048468408304414E-2</c:v>
                </c:pt>
                <c:pt idx="248">
                  <c:v>1.0459648587640617E-2</c:v>
                </c:pt>
                <c:pt idx="249">
                  <c:v>1.0560201543551938E-2</c:v>
                </c:pt>
                <c:pt idx="250">
                  <c:v>1.024157089941866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625-4067-9C15-C67E43A94316}"/>
            </c:ext>
          </c:extLst>
        </c:ser>
        <c:ser>
          <c:idx val="1"/>
          <c:order val="1"/>
          <c:tx>
            <c:strRef>
              <c:f>'All Spectra'!$K$2833</c:f>
              <c:strCache>
                <c:ptCount val="1"/>
                <c:pt idx="0">
                  <c:v>Abs (10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2834:$A$3084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K$2834:$K$3084</c:f>
              <c:numCache>
                <c:formatCode>General</c:formatCode>
                <c:ptCount val="251"/>
                <c:pt idx="0">
                  <c:v>0.43440074623821656</c:v>
                </c:pt>
                <c:pt idx="1">
                  <c:v>0.44811551165236013</c:v>
                </c:pt>
                <c:pt idx="2">
                  <c:v>0.46347275099450491</c:v>
                </c:pt>
                <c:pt idx="3">
                  <c:v>0.480245006803172</c:v>
                </c:pt>
                <c:pt idx="4">
                  <c:v>0.49831571861505525</c:v>
                </c:pt>
                <c:pt idx="5">
                  <c:v>0.51738699339496108</c:v>
                </c:pt>
                <c:pt idx="6">
                  <c:v>0.53801567237612524</c:v>
                </c:pt>
                <c:pt idx="7">
                  <c:v>0.55916481678983254</c:v>
                </c:pt>
                <c:pt idx="8">
                  <c:v>0.58023835519104727</c:v>
                </c:pt>
                <c:pt idx="9">
                  <c:v>0.60259278370153169</c:v>
                </c:pt>
                <c:pt idx="10">
                  <c:v>0.62450447284050792</c:v>
                </c:pt>
                <c:pt idx="11">
                  <c:v>0.6455545960139798</c:v>
                </c:pt>
                <c:pt idx="12">
                  <c:v>0.66614212567335629</c:v>
                </c:pt>
                <c:pt idx="13">
                  <c:v>0.68545192342035777</c:v>
                </c:pt>
                <c:pt idx="14">
                  <c:v>0.70308191320794267</c:v>
                </c:pt>
                <c:pt idx="15">
                  <c:v>0.71948376554863358</c:v>
                </c:pt>
                <c:pt idx="16">
                  <c:v>0.73323844585009301</c:v>
                </c:pt>
                <c:pt idx="17">
                  <c:v>0.74508884982399426</c:v>
                </c:pt>
                <c:pt idx="18">
                  <c:v>0.75422082425236425</c:v>
                </c:pt>
                <c:pt idx="19">
                  <c:v>0.76066890334895776</c:v>
                </c:pt>
                <c:pt idx="20">
                  <c:v>0.76511827910974983</c:v>
                </c:pt>
                <c:pt idx="21">
                  <c:v>0.76754734108666145</c:v>
                </c:pt>
                <c:pt idx="22">
                  <c:v>0.76793447529665437</c:v>
                </c:pt>
                <c:pt idx="23">
                  <c:v>0.76668740171021477</c:v>
                </c:pt>
                <c:pt idx="24">
                  <c:v>0.7641061805463556</c:v>
                </c:pt>
                <c:pt idx="25">
                  <c:v>0.76052974530085893</c:v>
                </c:pt>
                <c:pt idx="26">
                  <c:v>0.75608192391292917</c:v>
                </c:pt>
                <c:pt idx="27">
                  <c:v>0.75118199666421825</c:v>
                </c:pt>
                <c:pt idx="28">
                  <c:v>0.745979853301736</c:v>
                </c:pt>
                <c:pt idx="29">
                  <c:v>0.74123699651794617</c:v>
                </c:pt>
                <c:pt idx="30">
                  <c:v>0.7361993268629885</c:v>
                </c:pt>
                <c:pt idx="31">
                  <c:v>0.73176327710655054</c:v>
                </c:pt>
                <c:pt idx="32">
                  <c:v>0.7273599684448353</c:v>
                </c:pt>
                <c:pt idx="33">
                  <c:v>0.72276188366246996</c:v>
                </c:pt>
                <c:pt idx="34">
                  <c:v>0.71855434555741693</c:v>
                </c:pt>
                <c:pt idx="35">
                  <c:v>0.71408569621823936</c:v>
                </c:pt>
                <c:pt idx="36">
                  <c:v>0.70947623027277429</c:v>
                </c:pt>
                <c:pt idx="37">
                  <c:v>0.70452399214556005</c:v>
                </c:pt>
                <c:pt idx="38">
                  <c:v>0.69947455385310986</c:v>
                </c:pt>
                <c:pt idx="39">
                  <c:v>0.69426748532328542</c:v>
                </c:pt>
                <c:pt idx="40">
                  <c:v>0.68933935696187465</c:v>
                </c:pt>
                <c:pt idx="41">
                  <c:v>0.68427504195283151</c:v>
                </c:pt>
                <c:pt idx="42">
                  <c:v>0.67846842782469297</c:v>
                </c:pt>
                <c:pt idx="43">
                  <c:v>0.6727245519571885</c:v>
                </c:pt>
                <c:pt idx="44">
                  <c:v>0.66591691237173578</c:v>
                </c:pt>
                <c:pt idx="45">
                  <c:v>0.65805385749249756</c:v>
                </c:pt>
                <c:pt idx="46">
                  <c:v>0.64918156163574803</c:v>
                </c:pt>
                <c:pt idx="47">
                  <c:v>0.64002698190282703</c:v>
                </c:pt>
                <c:pt idx="48">
                  <c:v>0.63017742773637087</c:v>
                </c:pt>
                <c:pt idx="49">
                  <c:v>0.62028692926193774</c:v>
                </c:pt>
                <c:pt idx="50">
                  <c:v>0.60978672998557748</c:v>
                </c:pt>
                <c:pt idx="51">
                  <c:v>0.59915404163451047</c:v>
                </c:pt>
                <c:pt idx="52">
                  <c:v>0.58851864669075682</c:v>
                </c:pt>
                <c:pt idx="53">
                  <c:v>0.577899659083288</c:v>
                </c:pt>
                <c:pt idx="54">
                  <c:v>0.56705302312955563</c:v>
                </c:pt>
                <c:pt idx="55">
                  <c:v>0.55559223585595008</c:v>
                </c:pt>
                <c:pt idx="56">
                  <c:v>0.54386085655965177</c:v>
                </c:pt>
                <c:pt idx="57">
                  <c:v>0.53225563993595548</c:v>
                </c:pt>
                <c:pt idx="58">
                  <c:v>0.52005044776925924</c:v>
                </c:pt>
                <c:pt idx="59">
                  <c:v>0.50751594142667344</c:v>
                </c:pt>
                <c:pt idx="60">
                  <c:v>0.49444048711235045</c:v>
                </c:pt>
                <c:pt idx="61">
                  <c:v>0.48092428868130999</c:v>
                </c:pt>
                <c:pt idx="62">
                  <c:v>0.46752849079433234</c:v>
                </c:pt>
                <c:pt idx="63">
                  <c:v>0.4538469107724607</c:v>
                </c:pt>
                <c:pt idx="64">
                  <c:v>0.44042982127144442</c:v>
                </c:pt>
                <c:pt idx="65">
                  <c:v>0.42669535002708164</c:v>
                </c:pt>
                <c:pt idx="66">
                  <c:v>0.41330347620562136</c:v>
                </c:pt>
                <c:pt idx="67">
                  <c:v>0.40004111370029477</c:v>
                </c:pt>
                <c:pt idx="68">
                  <c:v>0.38692389049173742</c:v>
                </c:pt>
                <c:pt idx="69">
                  <c:v>0.37385323299096423</c:v>
                </c:pt>
                <c:pt idx="70">
                  <c:v>0.36116844729498365</c:v>
                </c:pt>
                <c:pt idx="71">
                  <c:v>0.34874333328145546</c:v>
                </c:pt>
                <c:pt idx="72">
                  <c:v>0.33633893401311771</c:v>
                </c:pt>
                <c:pt idx="73">
                  <c:v>0.32423353157886148</c:v>
                </c:pt>
                <c:pt idx="74">
                  <c:v>0.31260634066062892</c:v>
                </c:pt>
                <c:pt idx="75">
                  <c:v>0.30113615462766996</c:v>
                </c:pt>
                <c:pt idx="76">
                  <c:v>0.28994866281319931</c:v>
                </c:pt>
                <c:pt idx="77">
                  <c:v>0.27882553194808785</c:v>
                </c:pt>
                <c:pt idx="78">
                  <c:v>0.26774670570837145</c:v>
                </c:pt>
                <c:pt idx="79">
                  <c:v>0.25758473460961329</c:v>
                </c:pt>
                <c:pt idx="80">
                  <c:v>0.24755607506177482</c:v>
                </c:pt>
                <c:pt idx="81">
                  <c:v>0.2378202891613104</c:v>
                </c:pt>
                <c:pt idx="82">
                  <c:v>0.2279967062566631</c:v>
                </c:pt>
                <c:pt idx="83">
                  <c:v>0.21905124156389341</c:v>
                </c:pt>
                <c:pt idx="84">
                  <c:v>0.21019560380777175</c:v>
                </c:pt>
                <c:pt idx="85">
                  <c:v>0.20199194755516353</c:v>
                </c:pt>
                <c:pt idx="86">
                  <c:v>0.19449473369461798</c:v>
                </c:pt>
                <c:pt idx="87">
                  <c:v>0.18700460292100682</c:v>
                </c:pt>
                <c:pt idx="88">
                  <c:v>0.18008346923977625</c:v>
                </c:pt>
                <c:pt idx="89">
                  <c:v>0.17339169345222441</c:v>
                </c:pt>
                <c:pt idx="90">
                  <c:v>0.16821120157028849</c:v>
                </c:pt>
                <c:pt idx="91">
                  <c:v>0.1624258117628562</c:v>
                </c:pt>
                <c:pt idx="92">
                  <c:v>0.15729702095098699</c:v>
                </c:pt>
                <c:pt idx="93">
                  <c:v>0.15201837751047123</c:v>
                </c:pt>
                <c:pt idx="94">
                  <c:v>0.14754576026866723</c:v>
                </c:pt>
                <c:pt idx="95">
                  <c:v>0.143235990211175</c:v>
                </c:pt>
                <c:pt idx="96">
                  <c:v>0.13933209263329854</c:v>
                </c:pt>
                <c:pt idx="97">
                  <c:v>0.13570616735768543</c:v>
                </c:pt>
                <c:pt idx="98">
                  <c:v>0.13218408896431499</c:v>
                </c:pt>
                <c:pt idx="99">
                  <c:v>0.12911403800503615</c:v>
                </c:pt>
                <c:pt idx="100">
                  <c:v>0.12652612593029469</c:v>
                </c:pt>
                <c:pt idx="101">
                  <c:v>0.12424257859706125</c:v>
                </c:pt>
                <c:pt idx="102">
                  <c:v>0.12198928697624296</c:v>
                </c:pt>
                <c:pt idx="103">
                  <c:v>0.11977373560245534</c:v>
                </c:pt>
                <c:pt idx="104">
                  <c:v>0.11788441789073674</c:v>
                </c:pt>
                <c:pt idx="105">
                  <c:v>0.11602528287864539</c:v>
                </c:pt>
                <c:pt idx="106">
                  <c:v>0.11472692919042102</c:v>
                </c:pt>
                <c:pt idx="107">
                  <c:v>0.11360991111146333</c:v>
                </c:pt>
                <c:pt idx="108">
                  <c:v>0.11236347281236532</c:v>
                </c:pt>
                <c:pt idx="109">
                  <c:v>0.1110998327217977</c:v>
                </c:pt>
                <c:pt idx="110">
                  <c:v>0.11010506549747799</c:v>
                </c:pt>
                <c:pt idx="111">
                  <c:v>0.10880741528119846</c:v>
                </c:pt>
                <c:pt idx="112">
                  <c:v>0.10772364421357702</c:v>
                </c:pt>
                <c:pt idx="113">
                  <c:v>0.10692765488599852</c:v>
                </c:pt>
                <c:pt idx="114">
                  <c:v>0.10615277371134656</c:v>
                </c:pt>
                <c:pt idx="115">
                  <c:v>0.10508395961172448</c:v>
                </c:pt>
                <c:pt idx="116">
                  <c:v>0.10399078172156542</c:v>
                </c:pt>
                <c:pt idx="117">
                  <c:v>0.10299892015452854</c:v>
                </c:pt>
                <c:pt idx="118">
                  <c:v>0.10174065081131872</c:v>
                </c:pt>
                <c:pt idx="119">
                  <c:v>0.10085766437618628</c:v>
                </c:pt>
                <c:pt idx="120">
                  <c:v>0.10013622758101813</c:v>
                </c:pt>
                <c:pt idx="121">
                  <c:v>9.8704602412491516E-2</c:v>
                </c:pt>
                <c:pt idx="122">
                  <c:v>9.7638682252799633E-2</c:v>
                </c:pt>
                <c:pt idx="123">
                  <c:v>9.6221106967279674E-2</c:v>
                </c:pt>
                <c:pt idx="124">
                  <c:v>9.5285694338833202E-2</c:v>
                </c:pt>
                <c:pt idx="125">
                  <c:v>9.3990772950538495E-2</c:v>
                </c:pt>
                <c:pt idx="126">
                  <c:v>9.2545091970826082E-2</c:v>
                </c:pt>
                <c:pt idx="127">
                  <c:v>9.1331762468483235E-2</c:v>
                </c:pt>
                <c:pt idx="128">
                  <c:v>8.9691403808601008E-2</c:v>
                </c:pt>
                <c:pt idx="129">
                  <c:v>8.8206384774701427E-2</c:v>
                </c:pt>
                <c:pt idx="130">
                  <c:v>8.685657066174933E-2</c:v>
                </c:pt>
                <c:pt idx="131">
                  <c:v>8.4865221870981417E-2</c:v>
                </c:pt>
                <c:pt idx="132">
                  <c:v>8.3158385555365255E-2</c:v>
                </c:pt>
                <c:pt idx="133">
                  <c:v>8.1213269106448285E-2</c:v>
                </c:pt>
                <c:pt idx="134">
                  <c:v>7.9035162462007688E-2</c:v>
                </c:pt>
                <c:pt idx="135">
                  <c:v>7.6730210995099038E-2</c:v>
                </c:pt>
                <c:pt idx="136">
                  <c:v>7.4396099406964997E-2</c:v>
                </c:pt>
                <c:pt idx="137">
                  <c:v>7.2094890454389535E-2</c:v>
                </c:pt>
                <c:pt idx="138">
                  <c:v>6.9670825605813183E-2</c:v>
                </c:pt>
                <c:pt idx="139">
                  <c:v>6.6906610545193382E-2</c:v>
                </c:pt>
                <c:pt idx="140">
                  <c:v>6.441678114897012E-2</c:v>
                </c:pt>
                <c:pt idx="141">
                  <c:v>6.2069699296718614E-2</c:v>
                </c:pt>
                <c:pt idx="142">
                  <c:v>5.9700776134803749E-2</c:v>
                </c:pt>
                <c:pt idx="143">
                  <c:v>5.7259781403441332E-2</c:v>
                </c:pt>
                <c:pt idx="144">
                  <c:v>5.5745192957794121E-2</c:v>
                </c:pt>
                <c:pt idx="145">
                  <c:v>5.3239326346790204E-2</c:v>
                </c:pt>
                <c:pt idx="146">
                  <c:v>5.127100699758002E-2</c:v>
                </c:pt>
                <c:pt idx="147">
                  <c:v>4.9377003065236062E-2</c:v>
                </c:pt>
                <c:pt idx="148">
                  <c:v>4.8003955103668186E-2</c:v>
                </c:pt>
                <c:pt idx="149">
                  <c:v>4.6088893034154227E-2</c:v>
                </c:pt>
                <c:pt idx="150">
                  <c:v>4.4486322457296813E-2</c:v>
                </c:pt>
                <c:pt idx="151">
                  <c:v>4.3252172578004101E-2</c:v>
                </c:pt>
                <c:pt idx="152">
                  <c:v>4.2314228658828869E-2</c:v>
                </c:pt>
                <c:pt idx="153">
                  <c:v>4.1112214992988838E-2</c:v>
                </c:pt>
                <c:pt idx="154">
                  <c:v>4.0080576561277642E-2</c:v>
                </c:pt>
                <c:pt idx="155">
                  <c:v>3.9084346567050683E-2</c:v>
                </c:pt>
                <c:pt idx="156">
                  <c:v>3.8229361360620884E-2</c:v>
                </c:pt>
                <c:pt idx="157">
                  <c:v>3.7526472872117481E-2</c:v>
                </c:pt>
                <c:pt idx="158">
                  <c:v>3.6995048273285813E-2</c:v>
                </c:pt>
                <c:pt idx="159">
                  <c:v>3.6065605997710345E-2</c:v>
                </c:pt>
                <c:pt idx="160">
                  <c:v>3.5153700015252108E-2</c:v>
                </c:pt>
                <c:pt idx="161">
                  <c:v>3.4708626271115435E-2</c:v>
                </c:pt>
                <c:pt idx="162">
                  <c:v>3.4168411030921428E-2</c:v>
                </c:pt>
                <c:pt idx="163">
                  <c:v>3.3507687399853367E-2</c:v>
                </c:pt>
                <c:pt idx="164">
                  <c:v>3.3282657142758645E-2</c:v>
                </c:pt>
                <c:pt idx="165">
                  <c:v>3.2369156124217979E-2</c:v>
                </c:pt>
                <c:pt idx="166">
                  <c:v>3.237101663857727E-2</c:v>
                </c:pt>
                <c:pt idx="167">
                  <c:v>3.2035672372707186E-2</c:v>
                </c:pt>
                <c:pt idx="168">
                  <c:v>3.1958373309542702E-2</c:v>
                </c:pt>
                <c:pt idx="169">
                  <c:v>3.155412950277723E-2</c:v>
                </c:pt>
                <c:pt idx="170">
                  <c:v>3.1066860690946344E-2</c:v>
                </c:pt>
                <c:pt idx="171">
                  <c:v>3.1073442741094425E-2</c:v>
                </c:pt>
                <c:pt idx="172">
                  <c:v>3.0743087332942922E-2</c:v>
                </c:pt>
                <c:pt idx="173">
                  <c:v>3.0729132930845626E-2</c:v>
                </c:pt>
                <c:pt idx="174">
                  <c:v>3.1035474442716204E-2</c:v>
                </c:pt>
                <c:pt idx="175">
                  <c:v>3.0508268441135727E-2</c:v>
                </c:pt>
                <c:pt idx="176">
                  <c:v>3.0203848059094294E-2</c:v>
                </c:pt>
                <c:pt idx="177">
                  <c:v>3.1182550969861562E-2</c:v>
                </c:pt>
                <c:pt idx="178">
                  <c:v>3.1127672446151819E-2</c:v>
                </c:pt>
                <c:pt idx="179">
                  <c:v>3.080530245576452E-2</c:v>
                </c:pt>
                <c:pt idx="180">
                  <c:v>3.0267525790869321E-2</c:v>
                </c:pt>
                <c:pt idx="181">
                  <c:v>3.0653903368966496E-2</c:v>
                </c:pt>
                <c:pt idx="182">
                  <c:v>3.1090198745546117E-2</c:v>
                </c:pt>
                <c:pt idx="183">
                  <c:v>3.1280729821304538E-2</c:v>
                </c:pt>
                <c:pt idx="184">
                  <c:v>3.1173455409218415E-2</c:v>
                </c:pt>
                <c:pt idx="185">
                  <c:v>3.2950404657907419E-2</c:v>
                </c:pt>
                <c:pt idx="186">
                  <c:v>3.3112263394636014E-2</c:v>
                </c:pt>
                <c:pt idx="187">
                  <c:v>3.3094922382839065E-2</c:v>
                </c:pt>
                <c:pt idx="188">
                  <c:v>3.3196839181657958E-2</c:v>
                </c:pt>
                <c:pt idx="189">
                  <c:v>3.3332828249859253E-2</c:v>
                </c:pt>
                <c:pt idx="190">
                  <c:v>3.3536637480636747E-2</c:v>
                </c:pt>
                <c:pt idx="191">
                  <c:v>3.3697372939104728E-2</c:v>
                </c:pt>
                <c:pt idx="192">
                  <c:v>3.381416622900895E-2</c:v>
                </c:pt>
                <c:pt idx="193">
                  <c:v>3.396754399954037E-2</c:v>
                </c:pt>
                <c:pt idx="194">
                  <c:v>3.4171475969231417E-2</c:v>
                </c:pt>
                <c:pt idx="195">
                  <c:v>3.4316315702522901E-2</c:v>
                </c:pt>
                <c:pt idx="196">
                  <c:v>3.4531948594193271E-2</c:v>
                </c:pt>
                <c:pt idx="197">
                  <c:v>3.4859792892385659E-2</c:v>
                </c:pt>
                <c:pt idx="198">
                  <c:v>3.5081670931159804E-2</c:v>
                </c:pt>
                <c:pt idx="199">
                  <c:v>3.5251754691677469E-2</c:v>
                </c:pt>
                <c:pt idx="200">
                  <c:v>3.5432565832895446E-2</c:v>
                </c:pt>
                <c:pt idx="201">
                  <c:v>3.5617226922544681E-2</c:v>
                </c:pt>
                <c:pt idx="202">
                  <c:v>3.5681902411833756E-2</c:v>
                </c:pt>
                <c:pt idx="203">
                  <c:v>3.5777418079923386E-2</c:v>
                </c:pt>
                <c:pt idx="204">
                  <c:v>3.584570760193722E-2</c:v>
                </c:pt>
                <c:pt idx="205">
                  <c:v>3.5876518695864612E-2</c:v>
                </c:pt>
                <c:pt idx="206">
                  <c:v>3.5925771086261125E-2</c:v>
                </c:pt>
                <c:pt idx="207">
                  <c:v>3.5869117645503573E-2</c:v>
                </c:pt>
                <c:pt idx="208">
                  <c:v>3.5824553436873033E-2</c:v>
                </c:pt>
                <c:pt idx="209">
                  <c:v>3.5648853721004778E-2</c:v>
                </c:pt>
                <c:pt idx="210">
                  <c:v>3.5426319735991939E-2</c:v>
                </c:pt>
                <c:pt idx="211">
                  <c:v>3.5142014473831251E-2</c:v>
                </c:pt>
                <c:pt idx="212">
                  <c:v>3.4731181638235152E-2</c:v>
                </c:pt>
                <c:pt idx="213">
                  <c:v>3.4201847780569131E-2</c:v>
                </c:pt>
                <c:pt idx="214">
                  <c:v>3.3554081023895392E-2</c:v>
                </c:pt>
                <c:pt idx="215">
                  <c:v>3.2873060457092401E-2</c:v>
                </c:pt>
                <c:pt idx="216">
                  <c:v>3.2168569411142801E-2</c:v>
                </c:pt>
                <c:pt idx="217">
                  <c:v>3.1297567430638135E-2</c:v>
                </c:pt>
                <c:pt idx="218">
                  <c:v>3.0402661697913901E-2</c:v>
                </c:pt>
                <c:pt idx="219">
                  <c:v>2.9447462844532528E-2</c:v>
                </c:pt>
                <c:pt idx="220">
                  <c:v>2.8378708624898788E-2</c:v>
                </c:pt>
                <c:pt idx="221">
                  <c:v>2.7287326968271516E-2</c:v>
                </c:pt>
                <c:pt idx="222">
                  <c:v>2.6190036607101889E-2</c:v>
                </c:pt>
                <c:pt idx="223">
                  <c:v>2.5052029101905193E-2</c:v>
                </c:pt>
                <c:pt idx="224">
                  <c:v>2.3980047181339458E-2</c:v>
                </c:pt>
                <c:pt idx="225">
                  <c:v>2.2889290700366108E-2</c:v>
                </c:pt>
                <c:pt idx="226">
                  <c:v>2.1791279213973499E-2</c:v>
                </c:pt>
                <c:pt idx="227">
                  <c:v>2.073950865550088E-2</c:v>
                </c:pt>
                <c:pt idx="228">
                  <c:v>1.9823700458513761E-2</c:v>
                </c:pt>
                <c:pt idx="229">
                  <c:v>1.8815124852938517E-2</c:v>
                </c:pt>
                <c:pt idx="230">
                  <c:v>1.7990239866336615E-2</c:v>
                </c:pt>
                <c:pt idx="231">
                  <c:v>1.7227836100333245E-2</c:v>
                </c:pt>
                <c:pt idx="232">
                  <c:v>1.666658770050727E-2</c:v>
                </c:pt>
                <c:pt idx="233">
                  <c:v>1.5899818079132214E-2</c:v>
                </c:pt>
                <c:pt idx="234">
                  <c:v>1.517023542213068E-2</c:v>
                </c:pt>
                <c:pt idx="235">
                  <c:v>1.4669746458263371E-2</c:v>
                </c:pt>
                <c:pt idx="236">
                  <c:v>1.437118498986972E-2</c:v>
                </c:pt>
                <c:pt idx="237">
                  <c:v>1.4024322415542736E-2</c:v>
                </c:pt>
                <c:pt idx="238">
                  <c:v>1.3700930864549857E-2</c:v>
                </c:pt>
                <c:pt idx="239">
                  <c:v>1.352566784073234E-2</c:v>
                </c:pt>
                <c:pt idx="240">
                  <c:v>1.3349227442029564E-2</c:v>
                </c:pt>
                <c:pt idx="241">
                  <c:v>1.3136235829359775E-2</c:v>
                </c:pt>
                <c:pt idx="242">
                  <c:v>1.3006975274125792E-2</c:v>
                </c:pt>
                <c:pt idx="243">
                  <c:v>1.2910273022138903E-2</c:v>
                </c:pt>
                <c:pt idx="244">
                  <c:v>1.2799228814476081E-2</c:v>
                </c:pt>
                <c:pt idx="245">
                  <c:v>1.277119728664565E-2</c:v>
                </c:pt>
                <c:pt idx="246">
                  <c:v>1.2663696249202645E-2</c:v>
                </c:pt>
                <c:pt idx="247">
                  <c:v>1.2571051177789037E-2</c:v>
                </c:pt>
                <c:pt idx="248">
                  <c:v>1.2613501213561204E-2</c:v>
                </c:pt>
                <c:pt idx="249">
                  <c:v>1.2636560112897152E-2</c:v>
                </c:pt>
                <c:pt idx="250">
                  <c:v>1.235532178547642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625-4067-9C15-C67E43A94316}"/>
            </c:ext>
          </c:extLst>
        </c:ser>
        <c:ser>
          <c:idx val="2"/>
          <c:order val="2"/>
          <c:tx>
            <c:strRef>
              <c:f>'All Spectra'!$L$2833</c:f>
              <c:strCache>
                <c:ptCount val="1"/>
                <c:pt idx="0">
                  <c:v>Abs (11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2834:$A$3084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L$2834:$L$3084</c:f>
              <c:numCache>
                <c:formatCode>General</c:formatCode>
                <c:ptCount val="251"/>
                <c:pt idx="0">
                  <c:v>0.45266038576278211</c:v>
                </c:pt>
                <c:pt idx="1">
                  <c:v>0.46557556731054095</c:v>
                </c:pt>
                <c:pt idx="2">
                  <c:v>0.4800055754265285</c:v>
                </c:pt>
                <c:pt idx="3">
                  <c:v>0.49583552973858153</c:v>
                </c:pt>
                <c:pt idx="4">
                  <c:v>0.51286287385297724</c:v>
                </c:pt>
                <c:pt idx="5">
                  <c:v>0.5310372501024101</c:v>
                </c:pt>
                <c:pt idx="6">
                  <c:v>0.55064407637262258</c:v>
                </c:pt>
                <c:pt idx="7">
                  <c:v>0.5710156009848758</c:v>
                </c:pt>
                <c:pt idx="8">
                  <c:v>0.59152942739814274</c:v>
                </c:pt>
                <c:pt idx="9">
                  <c:v>0.61310040023983248</c:v>
                </c:pt>
                <c:pt idx="10">
                  <c:v>0.63461988061953745</c:v>
                </c:pt>
                <c:pt idx="11">
                  <c:v>0.65537815587812964</c:v>
                </c:pt>
                <c:pt idx="12">
                  <c:v>0.6758535891578854</c:v>
                </c:pt>
                <c:pt idx="13">
                  <c:v>0.69547626898901782</c:v>
                </c:pt>
                <c:pt idx="14">
                  <c:v>0.7138888167189662</c:v>
                </c:pt>
                <c:pt idx="15">
                  <c:v>0.73063971949163409</c:v>
                </c:pt>
                <c:pt idx="16">
                  <c:v>0.74550728243757725</c:v>
                </c:pt>
                <c:pt idx="17">
                  <c:v>0.75827895384643063</c:v>
                </c:pt>
                <c:pt idx="18">
                  <c:v>0.76879180323898555</c:v>
                </c:pt>
                <c:pt idx="19">
                  <c:v>0.77719669367027611</c:v>
                </c:pt>
                <c:pt idx="20">
                  <c:v>0.78349136160358313</c:v>
                </c:pt>
                <c:pt idx="21">
                  <c:v>0.78754594814814483</c:v>
                </c:pt>
                <c:pt idx="22">
                  <c:v>0.78996998995536327</c:v>
                </c:pt>
                <c:pt idx="23">
                  <c:v>0.79043321852397641</c:v>
                </c:pt>
                <c:pt idx="24">
                  <c:v>0.7894530888999719</c:v>
                </c:pt>
                <c:pt idx="25">
                  <c:v>0.78718839830397358</c:v>
                </c:pt>
                <c:pt idx="26">
                  <c:v>0.78413671452063494</c:v>
                </c:pt>
                <c:pt idx="27">
                  <c:v>0.78004339317941562</c:v>
                </c:pt>
                <c:pt idx="28">
                  <c:v>0.775405066019907</c:v>
                </c:pt>
                <c:pt idx="29">
                  <c:v>0.77066342757913109</c:v>
                </c:pt>
                <c:pt idx="30">
                  <c:v>0.76589156983593376</c:v>
                </c:pt>
                <c:pt idx="31">
                  <c:v>0.76099206472091385</c:v>
                </c:pt>
                <c:pt idx="32">
                  <c:v>0.75603019850612707</c:v>
                </c:pt>
                <c:pt idx="33">
                  <c:v>0.75063897478863517</c:v>
                </c:pt>
                <c:pt idx="34">
                  <c:v>0.74535440155518273</c:v>
                </c:pt>
                <c:pt idx="35">
                  <c:v>0.73989080149571429</c:v>
                </c:pt>
                <c:pt idx="36">
                  <c:v>0.73412324230957404</c:v>
                </c:pt>
                <c:pt idx="37">
                  <c:v>0.72810929581768324</c:v>
                </c:pt>
                <c:pt idx="38">
                  <c:v>0.72230045003674526</c:v>
                </c:pt>
                <c:pt idx="39">
                  <c:v>0.71601942462048307</c:v>
                </c:pt>
                <c:pt idx="40">
                  <c:v>0.70996276623428312</c:v>
                </c:pt>
                <c:pt idx="41">
                  <c:v>0.70333917120785372</c:v>
                </c:pt>
                <c:pt idx="42">
                  <c:v>0.69650983881157991</c:v>
                </c:pt>
                <c:pt idx="43">
                  <c:v>0.68905630202218793</c:v>
                </c:pt>
                <c:pt idx="44">
                  <c:v>0.68047801550689646</c:v>
                </c:pt>
                <c:pt idx="45">
                  <c:v>0.67116476297883731</c:v>
                </c:pt>
                <c:pt idx="46">
                  <c:v>0.66126121969972862</c:v>
                </c:pt>
                <c:pt idx="47">
                  <c:v>0.65035850215008972</c:v>
                </c:pt>
                <c:pt idx="48">
                  <c:v>0.63921503101479193</c:v>
                </c:pt>
                <c:pt idx="49">
                  <c:v>0.62810025887273635</c:v>
                </c:pt>
                <c:pt idx="50">
                  <c:v>0.6164081706781559</c:v>
                </c:pt>
                <c:pt idx="51">
                  <c:v>0.60479810279418877</c:v>
                </c:pt>
                <c:pt idx="52">
                  <c:v>0.59301551643428463</c:v>
                </c:pt>
                <c:pt idx="53">
                  <c:v>0.58113980617888472</c:v>
                </c:pt>
                <c:pt idx="54">
                  <c:v>0.5693088648361202</c:v>
                </c:pt>
                <c:pt idx="55">
                  <c:v>0.55711457783051321</c:v>
                </c:pt>
                <c:pt idx="56">
                  <c:v>0.54467217585367611</c:v>
                </c:pt>
                <c:pt idx="57">
                  <c:v>0.53207890230416266</c:v>
                </c:pt>
                <c:pt idx="58">
                  <c:v>0.51952988618614404</c:v>
                </c:pt>
                <c:pt idx="59">
                  <c:v>0.50607167561498878</c:v>
                </c:pt>
                <c:pt idx="60">
                  <c:v>0.49250034902343354</c:v>
                </c:pt>
                <c:pt idx="61">
                  <c:v>0.47866780574158019</c:v>
                </c:pt>
                <c:pt idx="62">
                  <c:v>0.46499628813731292</c:v>
                </c:pt>
                <c:pt idx="63">
                  <c:v>0.45175421147869116</c:v>
                </c:pt>
                <c:pt idx="64">
                  <c:v>0.43793471685794988</c:v>
                </c:pt>
                <c:pt idx="65">
                  <c:v>0.42467421794920546</c:v>
                </c:pt>
                <c:pt idx="66">
                  <c:v>0.41141874507334963</c:v>
                </c:pt>
                <c:pt idx="67">
                  <c:v>0.39897039536410983</c:v>
                </c:pt>
                <c:pt idx="68">
                  <c:v>0.38657785407081607</c:v>
                </c:pt>
                <c:pt idx="69">
                  <c:v>0.37432861625472502</c:v>
                </c:pt>
                <c:pt idx="70">
                  <c:v>0.36251158278247836</c:v>
                </c:pt>
                <c:pt idx="71">
                  <c:v>0.35113695458492972</c:v>
                </c:pt>
                <c:pt idx="72">
                  <c:v>0.33984553436122938</c:v>
                </c:pt>
                <c:pt idx="73">
                  <c:v>0.32884570408301528</c:v>
                </c:pt>
                <c:pt idx="74">
                  <c:v>0.31825242181236718</c:v>
                </c:pt>
                <c:pt idx="75">
                  <c:v>0.30798207663441413</c:v>
                </c:pt>
                <c:pt idx="76">
                  <c:v>0.29799000062816211</c:v>
                </c:pt>
                <c:pt idx="77">
                  <c:v>0.28811384480615432</c:v>
                </c:pt>
                <c:pt idx="78">
                  <c:v>0.27854086363434111</c:v>
                </c:pt>
                <c:pt idx="79">
                  <c:v>0.26911877296793646</c:v>
                </c:pt>
                <c:pt idx="80">
                  <c:v>0.26027132483781168</c:v>
                </c:pt>
                <c:pt idx="81">
                  <c:v>0.25156135158586257</c:v>
                </c:pt>
                <c:pt idx="82">
                  <c:v>0.24295425061275405</c:v>
                </c:pt>
                <c:pt idx="83">
                  <c:v>0.23503067069259423</c:v>
                </c:pt>
                <c:pt idx="84">
                  <c:v>0.2270895988393111</c:v>
                </c:pt>
                <c:pt idx="85">
                  <c:v>0.21974256866189354</c:v>
                </c:pt>
                <c:pt idx="86">
                  <c:v>0.2124508378615621</c:v>
                </c:pt>
                <c:pt idx="87">
                  <c:v>0.20574783413938505</c:v>
                </c:pt>
                <c:pt idx="88">
                  <c:v>0.19939293731632698</c:v>
                </c:pt>
                <c:pt idx="89">
                  <c:v>0.19305377112758759</c:v>
                </c:pt>
                <c:pt idx="90">
                  <c:v>0.1889129274680123</c:v>
                </c:pt>
                <c:pt idx="91">
                  <c:v>0.1836246763733137</c:v>
                </c:pt>
                <c:pt idx="92">
                  <c:v>0.1784235969582402</c:v>
                </c:pt>
                <c:pt idx="93">
                  <c:v>0.1736181402351259</c:v>
                </c:pt>
                <c:pt idx="94">
                  <c:v>0.16905702603838191</c:v>
                </c:pt>
                <c:pt idx="95">
                  <c:v>0.1650189996221969</c:v>
                </c:pt>
                <c:pt idx="96">
                  <c:v>0.16130200408249804</c:v>
                </c:pt>
                <c:pt idx="97">
                  <c:v>0.15762497650442467</c:v>
                </c:pt>
                <c:pt idx="98">
                  <c:v>0.15433990036348724</c:v>
                </c:pt>
                <c:pt idx="99">
                  <c:v>0.15114810978153373</c:v>
                </c:pt>
                <c:pt idx="100">
                  <c:v>0.14862565674642886</c:v>
                </c:pt>
                <c:pt idx="101">
                  <c:v>0.14640698316618456</c:v>
                </c:pt>
                <c:pt idx="102">
                  <c:v>0.14432981989806257</c:v>
                </c:pt>
                <c:pt idx="103">
                  <c:v>0.14242450530642045</c:v>
                </c:pt>
                <c:pt idx="104">
                  <c:v>0.14058742012441064</c:v>
                </c:pt>
                <c:pt idx="105">
                  <c:v>0.13896336355766714</c:v>
                </c:pt>
                <c:pt idx="106">
                  <c:v>0.1376145969464298</c:v>
                </c:pt>
                <c:pt idx="107">
                  <c:v>0.13646917804808237</c:v>
                </c:pt>
                <c:pt idx="108">
                  <c:v>0.13554835124747386</c:v>
                </c:pt>
                <c:pt idx="109">
                  <c:v>0.13443950892063741</c:v>
                </c:pt>
                <c:pt idx="110">
                  <c:v>0.13337748704243427</c:v>
                </c:pt>
                <c:pt idx="111">
                  <c:v>0.13231271881121479</c:v>
                </c:pt>
                <c:pt idx="112">
                  <c:v>0.1315164109792499</c:v>
                </c:pt>
                <c:pt idx="113">
                  <c:v>0.13067272621241086</c:v>
                </c:pt>
                <c:pt idx="114">
                  <c:v>0.1299894683917015</c:v>
                </c:pt>
                <c:pt idx="115">
                  <c:v>0.12904960021356532</c:v>
                </c:pt>
                <c:pt idx="116">
                  <c:v>0.12809060287006865</c:v>
                </c:pt>
                <c:pt idx="117">
                  <c:v>0.12673499747570788</c:v>
                </c:pt>
                <c:pt idx="118">
                  <c:v>0.12587355409332751</c:v>
                </c:pt>
                <c:pt idx="119">
                  <c:v>0.12455127269572391</c:v>
                </c:pt>
                <c:pt idx="120">
                  <c:v>0.12377655329774416</c:v>
                </c:pt>
                <c:pt idx="121">
                  <c:v>0.12263138132580825</c:v>
                </c:pt>
                <c:pt idx="122">
                  <c:v>0.12142669550107199</c:v>
                </c:pt>
                <c:pt idx="123">
                  <c:v>0.12014489589426668</c:v>
                </c:pt>
                <c:pt idx="124">
                  <c:v>0.1189113426695235</c:v>
                </c:pt>
                <c:pt idx="125">
                  <c:v>0.11741904240764142</c:v>
                </c:pt>
                <c:pt idx="126">
                  <c:v>0.11598238746254347</c:v>
                </c:pt>
                <c:pt idx="127">
                  <c:v>0.11446351059365693</c:v>
                </c:pt>
                <c:pt idx="128">
                  <c:v>0.11270077908259042</c:v>
                </c:pt>
                <c:pt idx="129">
                  <c:v>0.11109050141156614</c:v>
                </c:pt>
                <c:pt idx="130">
                  <c:v>0.10930845444356355</c:v>
                </c:pt>
                <c:pt idx="131">
                  <c:v>0.10693918948586623</c:v>
                </c:pt>
                <c:pt idx="132">
                  <c:v>0.10476998802639735</c:v>
                </c:pt>
                <c:pt idx="133">
                  <c:v>0.10258738840017344</c:v>
                </c:pt>
                <c:pt idx="134">
                  <c:v>9.9583974412084275E-2</c:v>
                </c:pt>
                <c:pt idx="135">
                  <c:v>9.6843567635255062E-2</c:v>
                </c:pt>
                <c:pt idx="136">
                  <c:v>9.4026309332544578E-2</c:v>
                </c:pt>
                <c:pt idx="137">
                  <c:v>9.0837155702343686E-2</c:v>
                </c:pt>
                <c:pt idx="138">
                  <c:v>8.765898997856203E-2</c:v>
                </c:pt>
                <c:pt idx="139">
                  <c:v>8.4926213826908112E-2</c:v>
                </c:pt>
                <c:pt idx="140">
                  <c:v>8.1612443806670806E-2</c:v>
                </c:pt>
                <c:pt idx="141">
                  <c:v>7.8618768187499716E-2</c:v>
                </c:pt>
                <c:pt idx="142">
                  <c:v>7.5701299446155265E-2</c:v>
                </c:pt>
                <c:pt idx="143">
                  <c:v>7.2751133928767947E-2</c:v>
                </c:pt>
                <c:pt idx="144">
                  <c:v>6.9865153475216324E-2</c:v>
                </c:pt>
                <c:pt idx="145">
                  <c:v>6.7439114594214006E-2</c:v>
                </c:pt>
                <c:pt idx="146">
                  <c:v>6.4902085314048924E-2</c:v>
                </c:pt>
                <c:pt idx="147">
                  <c:v>6.2634133146236004E-2</c:v>
                </c:pt>
                <c:pt idx="148">
                  <c:v>6.0633769996031199E-2</c:v>
                </c:pt>
                <c:pt idx="149">
                  <c:v>5.8389781779751709E-2</c:v>
                </c:pt>
                <c:pt idx="150">
                  <c:v>5.6547142855349453E-2</c:v>
                </c:pt>
                <c:pt idx="151">
                  <c:v>5.4874379356100532E-2</c:v>
                </c:pt>
                <c:pt idx="152">
                  <c:v>5.3376150362974543E-2</c:v>
                </c:pt>
                <c:pt idx="153">
                  <c:v>5.2011569425301225E-2</c:v>
                </c:pt>
                <c:pt idx="154">
                  <c:v>5.0413164945913073E-2</c:v>
                </c:pt>
                <c:pt idx="155">
                  <c:v>4.9112373567205589E-2</c:v>
                </c:pt>
                <c:pt idx="156">
                  <c:v>4.820094141215997E-2</c:v>
                </c:pt>
                <c:pt idx="157">
                  <c:v>4.7348994680906906E-2</c:v>
                </c:pt>
                <c:pt idx="158">
                  <c:v>4.6403369306132466E-2</c:v>
                </c:pt>
                <c:pt idx="159">
                  <c:v>4.5195453830082513E-2</c:v>
                </c:pt>
                <c:pt idx="160">
                  <c:v>4.4146880392175285E-2</c:v>
                </c:pt>
                <c:pt idx="161">
                  <c:v>4.335482036283491E-2</c:v>
                </c:pt>
                <c:pt idx="162">
                  <c:v>4.3076334832178272E-2</c:v>
                </c:pt>
                <c:pt idx="163">
                  <c:v>4.1957538639905194E-2</c:v>
                </c:pt>
                <c:pt idx="164">
                  <c:v>4.126454202422352E-2</c:v>
                </c:pt>
                <c:pt idx="165">
                  <c:v>4.0533780655214943E-2</c:v>
                </c:pt>
                <c:pt idx="166">
                  <c:v>4.0279853367546435E-2</c:v>
                </c:pt>
                <c:pt idx="167">
                  <c:v>3.9448067773045679E-2</c:v>
                </c:pt>
                <c:pt idx="168">
                  <c:v>3.9092151231944539E-2</c:v>
                </c:pt>
                <c:pt idx="169">
                  <c:v>3.8579867243409484E-2</c:v>
                </c:pt>
                <c:pt idx="170">
                  <c:v>3.811968061306234E-2</c:v>
                </c:pt>
                <c:pt idx="171">
                  <c:v>3.8198122447114943E-2</c:v>
                </c:pt>
                <c:pt idx="172">
                  <c:v>3.7521794795153336E-2</c:v>
                </c:pt>
                <c:pt idx="173">
                  <c:v>3.7519916556506869E-2</c:v>
                </c:pt>
                <c:pt idx="174">
                  <c:v>3.7365860864805263E-2</c:v>
                </c:pt>
                <c:pt idx="175">
                  <c:v>3.6925947526333915E-2</c:v>
                </c:pt>
                <c:pt idx="176">
                  <c:v>3.6572204446767807E-2</c:v>
                </c:pt>
                <c:pt idx="177">
                  <c:v>3.6931874749603993E-2</c:v>
                </c:pt>
                <c:pt idx="178">
                  <c:v>3.6820386957064272E-2</c:v>
                </c:pt>
                <c:pt idx="179">
                  <c:v>3.6378612045983728E-2</c:v>
                </c:pt>
                <c:pt idx="180">
                  <c:v>3.6019789441772337E-2</c:v>
                </c:pt>
                <c:pt idx="181">
                  <c:v>3.6198218945323359E-2</c:v>
                </c:pt>
                <c:pt idx="182">
                  <c:v>3.6536844892338292E-2</c:v>
                </c:pt>
                <c:pt idx="183">
                  <c:v>3.6626484094420909E-2</c:v>
                </c:pt>
                <c:pt idx="184">
                  <c:v>3.6529618521207549E-2</c:v>
                </c:pt>
                <c:pt idx="185">
                  <c:v>3.8005751864914665E-2</c:v>
                </c:pt>
                <c:pt idx="186">
                  <c:v>3.8036410078526872E-2</c:v>
                </c:pt>
                <c:pt idx="187">
                  <c:v>3.8054650255871743E-2</c:v>
                </c:pt>
                <c:pt idx="188">
                  <c:v>3.8101178237627986E-2</c:v>
                </c:pt>
                <c:pt idx="189">
                  <c:v>3.8156273439618915E-2</c:v>
                </c:pt>
                <c:pt idx="190">
                  <c:v>3.8260092611551333E-2</c:v>
                </c:pt>
                <c:pt idx="191">
                  <c:v>3.8390601586647234E-2</c:v>
                </c:pt>
                <c:pt idx="192">
                  <c:v>3.8455851737048991E-2</c:v>
                </c:pt>
                <c:pt idx="193">
                  <c:v>3.8535287566427497E-2</c:v>
                </c:pt>
                <c:pt idx="194">
                  <c:v>3.8670692410965164E-2</c:v>
                </c:pt>
                <c:pt idx="195">
                  <c:v>3.8782991035095894E-2</c:v>
                </c:pt>
                <c:pt idx="196">
                  <c:v>3.8951305244267168E-2</c:v>
                </c:pt>
                <c:pt idx="197">
                  <c:v>3.9217207612939613E-2</c:v>
                </c:pt>
                <c:pt idx="198">
                  <c:v>3.9288824989189793E-2</c:v>
                </c:pt>
                <c:pt idx="199">
                  <c:v>3.9466285513254776E-2</c:v>
                </c:pt>
                <c:pt idx="200">
                  <c:v>3.9692403306531697E-2</c:v>
                </c:pt>
                <c:pt idx="201">
                  <c:v>3.9794875938308237E-2</c:v>
                </c:pt>
                <c:pt idx="202">
                  <c:v>3.9899016391726119E-2</c:v>
                </c:pt>
                <c:pt idx="203">
                  <c:v>3.9960564110031814E-2</c:v>
                </c:pt>
                <c:pt idx="204">
                  <c:v>3.9996647179891695E-2</c:v>
                </c:pt>
                <c:pt idx="205">
                  <c:v>4.0072893183270029E-2</c:v>
                </c:pt>
                <c:pt idx="206">
                  <c:v>4.0008231642308538E-2</c:v>
                </c:pt>
                <c:pt idx="207">
                  <c:v>3.9958165387589402E-2</c:v>
                </c:pt>
                <c:pt idx="208">
                  <c:v>3.9898691345900725E-2</c:v>
                </c:pt>
                <c:pt idx="209">
                  <c:v>3.9760945575546734E-2</c:v>
                </c:pt>
                <c:pt idx="210">
                  <c:v>3.9459161013416823E-2</c:v>
                </c:pt>
                <c:pt idx="211">
                  <c:v>3.9120128243551454E-2</c:v>
                </c:pt>
                <c:pt idx="212">
                  <c:v>3.8637529818620654E-2</c:v>
                </c:pt>
                <c:pt idx="213">
                  <c:v>3.8116268107441044E-2</c:v>
                </c:pt>
                <c:pt idx="214">
                  <c:v>3.7358399055665209E-2</c:v>
                </c:pt>
                <c:pt idx="215">
                  <c:v>3.672925228304369E-2</c:v>
                </c:pt>
                <c:pt idx="216">
                  <c:v>3.5932949526288657E-2</c:v>
                </c:pt>
                <c:pt idx="217">
                  <c:v>3.5006250097604275E-2</c:v>
                </c:pt>
                <c:pt idx="218">
                  <c:v>3.4053781197163069E-2</c:v>
                </c:pt>
                <c:pt idx="219">
                  <c:v>3.3032742609609547E-2</c:v>
                </c:pt>
                <c:pt idx="220">
                  <c:v>3.186862557078525E-2</c:v>
                </c:pt>
                <c:pt idx="221">
                  <c:v>3.0776460350899724E-2</c:v>
                </c:pt>
                <c:pt idx="222">
                  <c:v>2.9470766994681815E-2</c:v>
                </c:pt>
                <c:pt idx="223">
                  <c:v>2.8386242499178756E-2</c:v>
                </c:pt>
                <c:pt idx="224">
                  <c:v>2.7089307473918106E-2</c:v>
                </c:pt>
                <c:pt idx="225">
                  <c:v>2.5929035895323277E-2</c:v>
                </c:pt>
                <c:pt idx="226">
                  <c:v>2.4780942205150383E-2</c:v>
                </c:pt>
                <c:pt idx="227">
                  <c:v>2.3743696707559922E-2</c:v>
                </c:pt>
                <c:pt idx="228">
                  <c:v>2.2688336291283234E-2</c:v>
                </c:pt>
                <c:pt idx="229">
                  <c:v>2.1650974082801332E-2</c:v>
                </c:pt>
                <c:pt idx="230">
                  <c:v>2.0721807433770684E-2</c:v>
                </c:pt>
                <c:pt idx="231">
                  <c:v>1.9917477780933529E-2</c:v>
                </c:pt>
                <c:pt idx="232">
                  <c:v>1.9235210237688784E-2</c:v>
                </c:pt>
                <c:pt idx="233">
                  <c:v>1.8690348632738343E-2</c:v>
                </c:pt>
                <c:pt idx="234">
                  <c:v>1.8171162954169682E-2</c:v>
                </c:pt>
                <c:pt idx="235">
                  <c:v>1.7642326769828409E-2</c:v>
                </c:pt>
                <c:pt idx="236">
                  <c:v>1.7391289391573857E-2</c:v>
                </c:pt>
                <c:pt idx="237">
                  <c:v>1.7006695821833621E-2</c:v>
                </c:pt>
                <c:pt idx="238">
                  <c:v>1.6701445569386002E-2</c:v>
                </c:pt>
                <c:pt idx="239">
                  <c:v>1.6432764125009335E-2</c:v>
                </c:pt>
                <c:pt idx="240">
                  <c:v>1.6052430759730379E-2</c:v>
                </c:pt>
                <c:pt idx="241">
                  <c:v>1.5438548508178955E-2</c:v>
                </c:pt>
                <c:pt idx="242">
                  <c:v>1.5357728377112046E-2</c:v>
                </c:pt>
                <c:pt idx="243">
                  <c:v>1.5381746673371412E-2</c:v>
                </c:pt>
                <c:pt idx="244">
                  <c:v>1.5328577767655362E-2</c:v>
                </c:pt>
                <c:pt idx="245">
                  <c:v>1.5248488578488699E-2</c:v>
                </c:pt>
                <c:pt idx="246">
                  <c:v>1.5077056121076902E-2</c:v>
                </c:pt>
                <c:pt idx="247">
                  <c:v>1.5065876552646698E-2</c:v>
                </c:pt>
                <c:pt idx="248">
                  <c:v>1.4958251304681537E-2</c:v>
                </c:pt>
                <c:pt idx="249">
                  <c:v>1.4989206503067263E-2</c:v>
                </c:pt>
                <c:pt idx="250">
                  <c:v>1.485402391833665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625-4067-9C15-C67E43A94316}"/>
            </c:ext>
          </c:extLst>
        </c:ser>
        <c:ser>
          <c:idx val="3"/>
          <c:order val="3"/>
          <c:tx>
            <c:strRef>
              <c:f>'All Spectra'!$M$2833</c:f>
              <c:strCache>
                <c:ptCount val="1"/>
                <c:pt idx="0">
                  <c:v>Abs (12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2834:$A$3084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M$2834:$M$3084</c:f>
              <c:numCache>
                <c:formatCode>General</c:formatCode>
                <c:ptCount val="251"/>
                <c:pt idx="0">
                  <c:v>0.47035438156985299</c:v>
                </c:pt>
                <c:pt idx="1">
                  <c:v>0.48267878101583983</c:v>
                </c:pt>
                <c:pt idx="2">
                  <c:v>0.49635399884489784</c:v>
                </c:pt>
                <c:pt idx="3">
                  <c:v>0.51147976014756924</c:v>
                </c:pt>
                <c:pt idx="4">
                  <c:v>0.5279050997190855</c:v>
                </c:pt>
                <c:pt idx="5">
                  <c:v>0.54553313476796061</c:v>
                </c:pt>
                <c:pt idx="6">
                  <c:v>0.56464033743933473</c:v>
                </c:pt>
                <c:pt idx="7">
                  <c:v>0.58435031427537898</c:v>
                </c:pt>
                <c:pt idx="8">
                  <c:v>0.60451432077687073</c:v>
                </c:pt>
                <c:pt idx="9">
                  <c:v>0.62578305686568814</c:v>
                </c:pt>
                <c:pt idx="10">
                  <c:v>0.64695585959130653</c:v>
                </c:pt>
                <c:pt idx="11">
                  <c:v>0.66796545370864047</c:v>
                </c:pt>
                <c:pt idx="12">
                  <c:v>0.6889811681051845</c:v>
                </c:pt>
                <c:pt idx="13">
                  <c:v>0.70885818080611429</c:v>
                </c:pt>
                <c:pt idx="14">
                  <c:v>0.72787577915165591</c:v>
                </c:pt>
                <c:pt idx="15">
                  <c:v>0.74590456677296069</c:v>
                </c:pt>
                <c:pt idx="16">
                  <c:v>0.76176714467010065</c:v>
                </c:pt>
                <c:pt idx="17">
                  <c:v>0.77606750679980041</c:v>
                </c:pt>
                <c:pt idx="18">
                  <c:v>0.78854691502429053</c:v>
                </c:pt>
                <c:pt idx="19">
                  <c:v>0.79863773892133394</c:v>
                </c:pt>
                <c:pt idx="20">
                  <c:v>0.80698951491041326</c:v>
                </c:pt>
                <c:pt idx="21">
                  <c:v>0.81343409957588686</c:v>
                </c:pt>
                <c:pt idx="22">
                  <c:v>0.81767015097219653</c:v>
                </c:pt>
                <c:pt idx="23">
                  <c:v>0.81990062761210436</c:v>
                </c:pt>
                <c:pt idx="24">
                  <c:v>0.82061855162139119</c:v>
                </c:pt>
                <c:pt idx="25">
                  <c:v>0.820056339490293</c:v>
                </c:pt>
                <c:pt idx="26">
                  <c:v>0.81795343408889531</c:v>
                </c:pt>
                <c:pt idx="27">
                  <c:v>0.81481113566087415</c:v>
                </c:pt>
                <c:pt idx="28">
                  <c:v>0.81090322999140541</c:v>
                </c:pt>
                <c:pt idx="29">
                  <c:v>0.80623309464320636</c:v>
                </c:pt>
                <c:pt idx="30">
                  <c:v>0.8015644193855066</c:v>
                </c:pt>
                <c:pt idx="31">
                  <c:v>0.7960812824564546</c:v>
                </c:pt>
                <c:pt idx="32">
                  <c:v>0.78996754339305342</c:v>
                </c:pt>
                <c:pt idx="33">
                  <c:v>0.78344496800966601</c:v>
                </c:pt>
                <c:pt idx="34">
                  <c:v>0.7768512793978718</c:v>
                </c:pt>
                <c:pt idx="35">
                  <c:v>0.77004053582085752</c:v>
                </c:pt>
                <c:pt idx="36">
                  <c:v>0.76282643433770647</c:v>
                </c:pt>
                <c:pt idx="37">
                  <c:v>0.75566125623036651</c:v>
                </c:pt>
                <c:pt idx="38">
                  <c:v>0.7485069343532913</c:v>
                </c:pt>
                <c:pt idx="39">
                  <c:v>0.74135773980414832</c:v>
                </c:pt>
                <c:pt idx="40">
                  <c:v>0.73433793833721117</c:v>
                </c:pt>
                <c:pt idx="41">
                  <c:v>0.72640785709600708</c:v>
                </c:pt>
                <c:pt idx="42">
                  <c:v>0.71769539675796401</c:v>
                </c:pt>
                <c:pt idx="43">
                  <c:v>0.70852661999537836</c:v>
                </c:pt>
                <c:pt idx="44">
                  <c:v>0.69855835235941877</c:v>
                </c:pt>
                <c:pt idx="45">
                  <c:v>0.68724262903725497</c:v>
                </c:pt>
                <c:pt idx="46">
                  <c:v>0.67546205006939442</c:v>
                </c:pt>
                <c:pt idx="47">
                  <c:v>0.66332941556992064</c:v>
                </c:pt>
                <c:pt idx="48">
                  <c:v>0.65064417148131104</c:v>
                </c:pt>
                <c:pt idx="49">
                  <c:v>0.63800077274172551</c:v>
                </c:pt>
                <c:pt idx="50">
                  <c:v>0.62479987356067368</c:v>
                </c:pt>
                <c:pt idx="51">
                  <c:v>0.61197123941461251</c:v>
                </c:pt>
                <c:pt idx="52">
                  <c:v>0.59887036728897713</c:v>
                </c:pt>
                <c:pt idx="53">
                  <c:v>0.58610712126044306</c:v>
                </c:pt>
                <c:pt idx="54">
                  <c:v>0.57338819517373929</c:v>
                </c:pt>
                <c:pt idx="55">
                  <c:v>0.56022871292608756</c:v>
                </c:pt>
                <c:pt idx="56">
                  <c:v>0.54667612159165035</c:v>
                </c:pt>
                <c:pt idx="57">
                  <c:v>0.5340320582870498</c:v>
                </c:pt>
                <c:pt idx="58">
                  <c:v>0.52045157031506417</c:v>
                </c:pt>
                <c:pt idx="59">
                  <c:v>0.50650531126441889</c:v>
                </c:pt>
                <c:pt idx="60">
                  <c:v>0.49245895419493302</c:v>
                </c:pt>
                <c:pt idx="61">
                  <c:v>0.47838442275001858</c:v>
                </c:pt>
                <c:pt idx="62">
                  <c:v>0.46482593120587218</c:v>
                </c:pt>
                <c:pt idx="63">
                  <c:v>0.45123271999989695</c:v>
                </c:pt>
                <c:pt idx="64">
                  <c:v>0.43792750233930411</c:v>
                </c:pt>
                <c:pt idx="65">
                  <c:v>0.42517861916548283</c:v>
                </c:pt>
                <c:pt idx="66">
                  <c:v>0.41259877020970764</c:v>
                </c:pt>
                <c:pt idx="67">
                  <c:v>0.4008669902782438</c:v>
                </c:pt>
                <c:pt idx="68">
                  <c:v>0.38944695482302583</c:v>
                </c:pt>
                <c:pt idx="69">
                  <c:v>0.37839518497646113</c:v>
                </c:pt>
                <c:pt idx="70">
                  <c:v>0.36763303030532324</c:v>
                </c:pt>
                <c:pt idx="71">
                  <c:v>0.3576535135241225</c:v>
                </c:pt>
                <c:pt idx="72">
                  <c:v>0.34780296025356255</c:v>
                </c:pt>
                <c:pt idx="73">
                  <c:v>0.33836423761484496</c:v>
                </c:pt>
                <c:pt idx="74">
                  <c:v>0.32929813905951544</c:v>
                </c:pt>
                <c:pt idx="75">
                  <c:v>0.32045169903399812</c:v>
                </c:pt>
                <c:pt idx="76">
                  <c:v>0.31214998121751786</c:v>
                </c:pt>
                <c:pt idx="77">
                  <c:v>0.30377478063017038</c:v>
                </c:pt>
                <c:pt idx="78">
                  <c:v>0.29548747593548841</c:v>
                </c:pt>
                <c:pt idx="79">
                  <c:v>0.28762469734812812</c:v>
                </c:pt>
                <c:pt idx="80">
                  <c:v>0.28014637272371945</c:v>
                </c:pt>
                <c:pt idx="81">
                  <c:v>0.27300569940290031</c:v>
                </c:pt>
                <c:pt idx="82">
                  <c:v>0.26546261544904209</c:v>
                </c:pt>
                <c:pt idx="83">
                  <c:v>0.25856630698284849</c:v>
                </c:pt>
                <c:pt idx="84">
                  <c:v>0.25177476726194786</c:v>
                </c:pt>
                <c:pt idx="85">
                  <c:v>0.24521141707734334</c:v>
                </c:pt>
                <c:pt idx="86">
                  <c:v>0.23905528654298475</c:v>
                </c:pt>
                <c:pt idx="87">
                  <c:v>0.2329536460229325</c:v>
                </c:pt>
                <c:pt idx="88">
                  <c:v>0.22715089399093552</c:v>
                </c:pt>
                <c:pt idx="89">
                  <c:v>0.22111271404280672</c:v>
                </c:pt>
                <c:pt idx="90">
                  <c:v>0.21694464799116703</c:v>
                </c:pt>
                <c:pt idx="91">
                  <c:v>0.21130026019247874</c:v>
                </c:pt>
                <c:pt idx="92">
                  <c:v>0.2062119023593621</c:v>
                </c:pt>
                <c:pt idx="93">
                  <c:v>0.20149067817545996</c:v>
                </c:pt>
                <c:pt idx="94">
                  <c:v>0.19692441765220703</c:v>
                </c:pt>
                <c:pt idx="95">
                  <c:v>0.19265192206977069</c:v>
                </c:pt>
                <c:pt idx="96">
                  <c:v>0.18862541124282664</c:v>
                </c:pt>
                <c:pt idx="97">
                  <c:v>0.18483957392787273</c:v>
                </c:pt>
                <c:pt idx="98">
                  <c:v>0.18113311065926668</c:v>
                </c:pt>
                <c:pt idx="99">
                  <c:v>0.17826932041679897</c:v>
                </c:pt>
                <c:pt idx="100">
                  <c:v>0.17554673883358871</c:v>
                </c:pt>
                <c:pt idx="101">
                  <c:v>0.17338247819099398</c:v>
                </c:pt>
                <c:pt idx="102">
                  <c:v>0.17120840102951199</c:v>
                </c:pt>
                <c:pt idx="103">
                  <c:v>0.16924210849912802</c:v>
                </c:pt>
                <c:pt idx="104">
                  <c:v>0.16726714732005477</c:v>
                </c:pt>
                <c:pt idx="105">
                  <c:v>0.16584516710095079</c:v>
                </c:pt>
                <c:pt idx="106">
                  <c:v>0.16456176334437531</c:v>
                </c:pt>
                <c:pt idx="107">
                  <c:v>0.16383814041363406</c:v>
                </c:pt>
                <c:pt idx="108">
                  <c:v>0.16264310090126369</c:v>
                </c:pt>
                <c:pt idx="109">
                  <c:v>0.16184210654785333</c:v>
                </c:pt>
                <c:pt idx="110">
                  <c:v>0.16118323538431389</c:v>
                </c:pt>
                <c:pt idx="111">
                  <c:v>0.15995679161495968</c:v>
                </c:pt>
                <c:pt idx="112">
                  <c:v>0.15918982245968344</c:v>
                </c:pt>
                <c:pt idx="113">
                  <c:v>0.15856621806026125</c:v>
                </c:pt>
                <c:pt idx="114">
                  <c:v>0.1580738782694005</c:v>
                </c:pt>
                <c:pt idx="115">
                  <c:v>0.15722644309890857</c:v>
                </c:pt>
                <c:pt idx="116">
                  <c:v>0.15596396645189772</c:v>
                </c:pt>
                <c:pt idx="117">
                  <c:v>0.1548507740913648</c:v>
                </c:pt>
                <c:pt idx="118">
                  <c:v>0.15392581172244113</c:v>
                </c:pt>
                <c:pt idx="119">
                  <c:v>0.15285418374278611</c:v>
                </c:pt>
                <c:pt idx="120">
                  <c:v>0.15179263440221319</c:v>
                </c:pt>
                <c:pt idx="121">
                  <c:v>0.15063890928360429</c:v>
                </c:pt>
                <c:pt idx="122">
                  <c:v>0.14939390280350884</c:v>
                </c:pt>
                <c:pt idx="123">
                  <c:v>0.14802667630692634</c:v>
                </c:pt>
                <c:pt idx="124">
                  <c:v>0.14678905103640491</c:v>
                </c:pt>
                <c:pt idx="125">
                  <c:v>0.14493808905356084</c:v>
                </c:pt>
                <c:pt idx="126">
                  <c:v>0.14325388272050482</c:v>
                </c:pt>
                <c:pt idx="127">
                  <c:v>0.14154461695747941</c:v>
                </c:pt>
                <c:pt idx="128">
                  <c:v>0.13966298354946813</c:v>
                </c:pt>
                <c:pt idx="129">
                  <c:v>0.13746088167594778</c:v>
                </c:pt>
                <c:pt idx="130">
                  <c:v>0.13538822925763583</c:v>
                </c:pt>
                <c:pt idx="131">
                  <c:v>0.13253705607988139</c:v>
                </c:pt>
                <c:pt idx="132">
                  <c:v>0.12995183016013345</c:v>
                </c:pt>
                <c:pt idx="133">
                  <c:v>0.12725879321555275</c:v>
                </c:pt>
                <c:pt idx="134">
                  <c:v>0.1239516595368251</c:v>
                </c:pt>
                <c:pt idx="135">
                  <c:v>0.12020639415886315</c:v>
                </c:pt>
                <c:pt idx="136">
                  <c:v>0.1164276038737433</c:v>
                </c:pt>
                <c:pt idx="137">
                  <c:v>0.11264229742668939</c:v>
                </c:pt>
                <c:pt idx="138">
                  <c:v>0.10892172640442903</c:v>
                </c:pt>
                <c:pt idx="139">
                  <c:v>0.10490778678757155</c:v>
                </c:pt>
                <c:pt idx="140">
                  <c:v>0.10099396012081939</c:v>
                </c:pt>
                <c:pt idx="141">
                  <c:v>9.7277654597067137E-2</c:v>
                </c:pt>
                <c:pt idx="142">
                  <c:v>9.3391599824343072E-2</c:v>
                </c:pt>
                <c:pt idx="143">
                  <c:v>9.0141546264212155E-2</c:v>
                </c:pt>
                <c:pt idx="144">
                  <c:v>8.6772515270299957E-2</c:v>
                </c:pt>
                <c:pt idx="145">
                  <c:v>8.3336936409495493E-2</c:v>
                </c:pt>
                <c:pt idx="146">
                  <c:v>8.0348511935646891E-2</c:v>
                </c:pt>
                <c:pt idx="147">
                  <c:v>7.7740058469443235E-2</c:v>
                </c:pt>
                <c:pt idx="148">
                  <c:v>7.4828908926443838E-2</c:v>
                </c:pt>
                <c:pt idx="149">
                  <c:v>7.2162567633589525E-2</c:v>
                </c:pt>
                <c:pt idx="150">
                  <c:v>7.0187062862656732E-2</c:v>
                </c:pt>
                <c:pt idx="151">
                  <c:v>6.832970199899413E-2</c:v>
                </c:pt>
                <c:pt idx="152">
                  <c:v>6.6388783230216408E-2</c:v>
                </c:pt>
                <c:pt idx="153">
                  <c:v>6.4395083495762617E-2</c:v>
                </c:pt>
                <c:pt idx="154">
                  <c:v>6.25397088492472E-2</c:v>
                </c:pt>
                <c:pt idx="155">
                  <c:v>6.1087310121538216E-2</c:v>
                </c:pt>
                <c:pt idx="156">
                  <c:v>5.9483965519012742E-2</c:v>
                </c:pt>
                <c:pt idx="157">
                  <c:v>5.8688575951015495E-2</c:v>
                </c:pt>
                <c:pt idx="158">
                  <c:v>5.7164224604762906E-2</c:v>
                </c:pt>
                <c:pt idx="159">
                  <c:v>5.5899475428275149E-2</c:v>
                </c:pt>
                <c:pt idx="160">
                  <c:v>5.4272713083942492E-2</c:v>
                </c:pt>
                <c:pt idx="161">
                  <c:v>5.3634184264483548E-2</c:v>
                </c:pt>
                <c:pt idx="162">
                  <c:v>5.279749381596064E-2</c:v>
                </c:pt>
                <c:pt idx="163">
                  <c:v>5.1432252513564806E-2</c:v>
                </c:pt>
                <c:pt idx="164">
                  <c:v>5.0260804570123448E-2</c:v>
                </c:pt>
                <c:pt idx="165">
                  <c:v>4.9583838833494466E-2</c:v>
                </c:pt>
                <c:pt idx="166">
                  <c:v>4.9045939362119539E-2</c:v>
                </c:pt>
                <c:pt idx="167">
                  <c:v>4.8259392283274437E-2</c:v>
                </c:pt>
                <c:pt idx="168">
                  <c:v>4.8024916728791452E-2</c:v>
                </c:pt>
                <c:pt idx="169">
                  <c:v>4.711480673542176E-2</c:v>
                </c:pt>
                <c:pt idx="170">
                  <c:v>4.6519636015791746E-2</c:v>
                </c:pt>
                <c:pt idx="171">
                  <c:v>4.6261831058192419E-2</c:v>
                </c:pt>
                <c:pt idx="172">
                  <c:v>4.5626862159986237E-2</c:v>
                </c:pt>
                <c:pt idx="173">
                  <c:v>4.4621746542702644E-2</c:v>
                </c:pt>
                <c:pt idx="174">
                  <c:v>4.4506602719247987E-2</c:v>
                </c:pt>
                <c:pt idx="175">
                  <c:v>4.4386296881880824E-2</c:v>
                </c:pt>
                <c:pt idx="176">
                  <c:v>4.3959633896452056E-2</c:v>
                </c:pt>
                <c:pt idx="177">
                  <c:v>4.3864892961108397E-2</c:v>
                </c:pt>
                <c:pt idx="178">
                  <c:v>4.3274300536106626E-2</c:v>
                </c:pt>
                <c:pt idx="179">
                  <c:v>4.2886756144750862E-2</c:v>
                </c:pt>
                <c:pt idx="180">
                  <c:v>4.2601853447371538E-2</c:v>
                </c:pt>
                <c:pt idx="181">
                  <c:v>4.2944399317279308E-2</c:v>
                </c:pt>
                <c:pt idx="182">
                  <c:v>4.2551291150599004E-2</c:v>
                </c:pt>
                <c:pt idx="183">
                  <c:v>4.2554785981090845E-2</c:v>
                </c:pt>
                <c:pt idx="184">
                  <c:v>4.1780833626223368E-2</c:v>
                </c:pt>
                <c:pt idx="185">
                  <c:v>4.3839059673740889E-2</c:v>
                </c:pt>
                <c:pt idx="186">
                  <c:v>4.3699467243537203E-2</c:v>
                </c:pt>
                <c:pt idx="187">
                  <c:v>4.3558252367760952E-2</c:v>
                </c:pt>
                <c:pt idx="188">
                  <c:v>4.3566519795567644E-2</c:v>
                </c:pt>
                <c:pt idx="189">
                  <c:v>4.3514905482196331E-2</c:v>
                </c:pt>
                <c:pt idx="190">
                  <c:v>4.3504578254230472E-2</c:v>
                </c:pt>
                <c:pt idx="191">
                  <c:v>4.357362024270655E-2</c:v>
                </c:pt>
                <c:pt idx="192">
                  <c:v>4.3449649791367888E-2</c:v>
                </c:pt>
                <c:pt idx="193">
                  <c:v>4.3506277979158382E-2</c:v>
                </c:pt>
                <c:pt idx="194">
                  <c:v>4.3607454335282417E-2</c:v>
                </c:pt>
                <c:pt idx="195">
                  <c:v>4.3675768947588046E-2</c:v>
                </c:pt>
                <c:pt idx="196">
                  <c:v>4.3765710348229278E-2</c:v>
                </c:pt>
                <c:pt idx="197">
                  <c:v>4.384492116673832E-2</c:v>
                </c:pt>
                <c:pt idx="198">
                  <c:v>4.3976229980795215E-2</c:v>
                </c:pt>
                <c:pt idx="199">
                  <c:v>4.4097217498077844E-2</c:v>
                </c:pt>
                <c:pt idx="200">
                  <c:v>4.4184387283698195E-2</c:v>
                </c:pt>
                <c:pt idx="201">
                  <c:v>4.4357447152796714E-2</c:v>
                </c:pt>
                <c:pt idx="202">
                  <c:v>4.4318202706171303E-2</c:v>
                </c:pt>
                <c:pt idx="203">
                  <c:v>4.4349872638535882E-2</c:v>
                </c:pt>
                <c:pt idx="204">
                  <c:v>4.4343867498120138E-2</c:v>
                </c:pt>
                <c:pt idx="205">
                  <c:v>4.4376438110031502E-2</c:v>
                </c:pt>
                <c:pt idx="206">
                  <c:v>4.432221746960105E-2</c:v>
                </c:pt>
                <c:pt idx="207">
                  <c:v>4.4287550020505405E-2</c:v>
                </c:pt>
                <c:pt idx="208">
                  <c:v>4.4118829385703967E-2</c:v>
                </c:pt>
                <c:pt idx="209">
                  <c:v>4.3897386140026654E-2</c:v>
                </c:pt>
                <c:pt idx="210">
                  <c:v>4.3692252974498968E-2</c:v>
                </c:pt>
                <c:pt idx="211">
                  <c:v>4.3310715160523719E-2</c:v>
                </c:pt>
                <c:pt idx="212">
                  <c:v>4.2804529533074467E-2</c:v>
                </c:pt>
                <c:pt idx="213">
                  <c:v>4.2198402021896238E-2</c:v>
                </c:pt>
                <c:pt idx="214">
                  <c:v>4.1395939732993582E-2</c:v>
                </c:pt>
                <c:pt idx="215">
                  <c:v>4.0716333999830351E-2</c:v>
                </c:pt>
                <c:pt idx="216">
                  <c:v>3.9922315819128605E-2</c:v>
                </c:pt>
                <c:pt idx="217">
                  <c:v>3.8968933000042741E-2</c:v>
                </c:pt>
                <c:pt idx="218">
                  <c:v>3.7968780678083389E-2</c:v>
                </c:pt>
                <c:pt idx="219">
                  <c:v>3.678524295509987E-2</c:v>
                </c:pt>
                <c:pt idx="220">
                  <c:v>3.5660765239878808E-2</c:v>
                </c:pt>
                <c:pt idx="221">
                  <c:v>3.4401146960280744E-2</c:v>
                </c:pt>
                <c:pt idx="222">
                  <c:v>3.3180814401636415E-2</c:v>
                </c:pt>
                <c:pt idx="223">
                  <c:v>3.1833678447199032E-2</c:v>
                </c:pt>
                <c:pt idx="224">
                  <c:v>3.0576208386067193E-2</c:v>
                </c:pt>
                <c:pt idx="225">
                  <c:v>2.9348211299088146E-2</c:v>
                </c:pt>
                <c:pt idx="226">
                  <c:v>2.812296523063465E-2</c:v>
                </c:pt>
                <c:pt idx="227">
                  <c:v>2.6994877973472775E-2</c:v>
                </c:pt>
                <c:pt idx="228">
                  <c:v>2.5874376207708882E-2</c:v>
                </c:pt>
                <c:pt idx="229">
                  <c:v>2.4855751488611199E-2</c:v>
                </c:pt>
                <c:pt idx="230">
                  <c:v>2.3827356298913926E-2</c:v>
                </c:pt>
                <c:pt idx="231">
                  <c:v>2.3022474540017924E-2</c:v>
                </c:pt>
                <c:pt idx="232">
                  <c:v>2.2294128799198364E-2</c:v>
                </c:pt>
                <c:pt idx="233">
                  <c:v>2.1634961475881339E-2</c:v>
                </c:pt>
                <c:pt idx="234">
                  <c:v>2.114377182535615E-2</c:v>
                </c:pt>
                <c:pt idx="235">
                  <c:v>2.07179577784131E-2</c:v>
                </c:pt>
                <c:pt idx="236">
                  <c:v>2.0301249911622982E-2</c:v>
                </c:pt>
                <c:pt idx="237">
                  <c:v>1.9969295667329429E-2</c:v>
                </c:pt>
                <c:pt idx="238">
                  <c:v>1.9621904095222398E-2</c:v>
                </c:pt>
                <c:pt idx="239">
                  <c:v>1.9440028340401625E-2</c:v>
                </c:pt>
                <c:pt idx="240">
                  <c:v>1.9275201171384777E-2</c:v>
                </c:pt>
                <c:pt idx="241">
                  <c:v>1.916349622114525E-2</c:v>
                </c:pt>
                <c:pt idx="242">
                  <c:v>1.8994124411912724E-2</c:v>
                </c:pt>
                <c:pt idx="243">
                  <c:v>1.8800653533850974E-2</c:v>
                </c:pt>
                <c:pt idx="244">
                  <c:v>1.8747124907088172E-2</c:v>
                </c:pt>
                <c:pt idx="245">
                  <c:v>1.8675686530000186E-2</c:v>
                </c:pt>
                <c:pt idx="246">
                  <c:v>1.8619903478914328E-2</c:v>
                </c:pt>
                <c:pt idx="247">
                  <c:v>1.8516083543527125E-2</c:v>
                </c:pt>
                <c:pt idx="248">
                  <c:v>1.8564861739415777E-2</c:v>
                </c:pt>
                <c:pt idx="249">
                  <c:v>1.8625972775784146E-2</c:v>
                </c:pt>
                <c:pt idx="250">
                  <c:v>1.814720120972637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625-4067-9C15-C67E43A94316}"/>
            </c:ext>
          </c:extLst>
        </c:ser>
        <c:ser>
          <c:idx val="4"/>
          <c:order val="4"/>
          <c:tx>
            <c:strRef>
              <c:f>'All Spectra'!$N$2833</c:f>
              <c:strCache>
                <c:ptCount val="1"/>
                <c:pt idx="0">
                  <c:v>Abs (13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2834:$A$3084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N$2834:$N$3084</c:f>
              <c:numCache>
                <c:formatCode>General</c:formatCode>
                <c:ptCount val="251"/>
                <c:pt idx="0">
                  <c:v>0.48929846261605808</c:v>
                </c:pt>
                <c:pt idx="1">
                  <c:v>0.50122789578498417</c:v>
                </c:pt>
                <c:pt idx="2">
                  <c:v>0.5142798185162345</c:v>
                </c:pt>
                <c:pt idx="3">
                  <c:v>0.52870619638103222</c:v>
                </c:pt>
                <c:pt idx="4">
                  <c:v>0.54440640506647953</c:v>
                </c:pt>
                <c:pt idx="5">
                  <c:v>0.56145683632343368</c:v>
                </c:pt>
                <c:pt idx="6">
                  <c:v>0.58004177803621526</c:v>
                </c:pt>
                <c:pt idx="7">
                  <c:v>0.59934748996117648</c:v>
                </c:pt>
                <c:pt idx="8">
                  <c:v>0.61884167624068043</c:v>
                </c:pt>
                <c:pt idx="9">
                  <c:v>0.63994111364795858</c:v>
                </c:pt>
                <c:pt idx="10">
                  <c:v>0.66093012463901935</c:v>
                </c:pt>
                <c:pt idx="11">
                  <c:v>0.68159932561764391</c:v>
                </c:pt>
                <c:pt idx="12">
                  <c:v>0.70247793360451227</c:v>
                </c:pt>
                <c:pt idx="13">
                  <c:v>0.72223124285240403</c:v>
                </c:pt>
                <c:pt idx="14">
                  <c:v>0.74161116612474831</c:v>
                </c:pt>
                <c:pt idx="15">
                  <c:v>0.75978135674070424</c:v>
                </c:pt>
                <c:pt idx="16">
                  <c:v>0.77613124569919445</c:v>
                </c:pt>
                <c:pt idx="17">
                  <c:v>0.79116863455848319</c:v>
                </c:pt>
                <c:pt idx="18">
                  <c:v>0.80439302144934843</c:v>
                </c:pt>
                <c:pt idx="19">
                  <c:v>0.81544314070536894</c:v>
                </c:pt>
                <c:pt idx="20">
                  <c:v>0.82480557891836126</c:v>
                </c:pt>
                <c:pt idx="21">
                  <c:v>0.83210896995937678</c:v>
                </c:pt>
                <c:pt idx="22">
                  <c:v>0.83739153131086264</c:v>
                </c:pt>
                <c:pt idx="23">
                  <c:v>0.84082890290854151</c:v>
                </c:pt>
                <c:pt idx="24">
                  <c:v>0.84235760116366232</c:v>
                </c:pt>
                <c:pt idx="25">
                  <c:v>0.84218618697128234</c:v>
                </c:pt>
                <c:pt idx="26">
                  <c:v>0.84074899757684662</c:v>
                </c:pt>
                <c:pt idx="27">
                  <c:v>0.8379215050400417</c:v>
                </c:pt>
                <c:pt idx="28">
                  <c:v>0.83430833304987506</c:v>
                </c:pt>
                <c:pt idx="29">
                  <c:v>0.8297191276749083</c:v>
                </c:pt>
                <c:pt idx="30">
                  <c:v>0.82458019944912764</c:v>
                </c:pt>
                <c:pt idx="31">
                  <c:v>0.81854523834559711</c:v>
                </c:pt>
                <c:pt idx="32">
                  <c:v>0.81213529065902401</c:v>
                </c:pt>
                <c:pt idx="33">
                  <c:v>0.80458999689991217</c:v>
                </c:pt>
                <c:pt idx="34">
                  <c:v>0.79704791464607616</c:v>
                </c:pt>
                <c:pt idx="35">
                  <c:v>0.78916141862217193</c:v>
                </c:pt>
                <c:pt idx="36">
                  <c:v>0.78102085539266186</c:v>
                </c:pt>
                <c:pt idx="37">
                  <c:v>0.77307792912964512</c:v>
                </c:pt>
                <c:pt idx="38">
                  <c:v>0.76513732994266936</c:v>
                </c:pt>
                <c:pt idx="39">
                  <c:v>0.75725380216599958</c:v>
                </c:pt>
                <c:pt idx="40">
                  <c:v>0.74920345863318494</c:v>
                </c:pt>
                <c:pt idx="41">
                  <c:v>0.74016485545578914</c:v>
                </c:pt>
                <c:pt idx="42">
                  <c:v>0.73036529187552601</c:v>
                </c:pt>
                <c:pt idx="43">
                  <c:v>0.72026120359577483</c:v>
                </c:pt>
                <c:pt idx="44">
                  <c:v>0.70907751206299929</c:v>
                </c:pt>
                <c:pt idx="45">
                  <c:v>0.69677703438099825</c:v>
                </c:pt>
                <c:pt idx="46">
                  <c:v>0.68422505589615457</c:v>
                </c:pt>
                <c:pt idx="47">
                  <c:v>0.67071763857792388</c:v>
                </c:pt>
                <c:pt idx="48">
                  <c:v>0.65729806115419775</c:v>
                </c:pt>
                <c:pt idx="49">
                  <c:v>0.64377636115218384</c:v>
                </c:pt>
                <c:pt idx="50">
                  <c:v>0.63007795444173897</c:v>
                </c:pt>
                <c:pt idx="51">
                  <c:v>0.61636319523550709</c:v>
                </c:pt>
                <c:pt idx="52">
                  <c:v>0.60266939276940679</c:v>
                </c:pt>
                <c:pt idx="53">
                  <c:v>0.58915122820731003</c:v>
                </c:pt>
                <c:pt idx="54">
                  <c:v>0.57590638570261399</c:v>
                </c:pt>
                <c:pt idx="55">
                  <c:v>0.56217917562209108</c:v>
                </c:pt>
                <c:pt idx="56">
                  <c:v>0.54834948581146947</c:v>
                </c:pt>
                <c:pt idx="57">
                  <c:v>0.53522741007954122</c:v>
                </c:pt>
                <c:pt idx="58">
                  <c:v>0.52138127061167605</c:v>
                </c:pt>
                <c:pt idx="59">
                  <c:v>0.50749535633581655</c:v>
                </c:pt>
                <c:pt idx="60">
                  <c:v>0.49344838998723439</c:v>
                </c:pt>
                <c:pt idx="61">
                  <c:v>0.47930139349240569</c:v>
                </c:pt>
                <c:pt idx="62">
                  <c:v>0.46604321489404643</c:v>
                </c:pt>
                <c:pt idx="63">
                  <c:v>0.4527108135507848</c:v>
                </c:pt>
                <c:pt idx="64">
                  <c:v>0.43962372835048519</c:v>
                </c:pt>
                <c:pt idx="65">
                  <c:v>0.42720125824888683</c:v>
                </c:pt>
                <c:pt idx="66">
                  <c:v>0.415211678300762</c:v>
                </c:pt>
                <c:pt idx="67">
                  <c:v>0.40405009527262392</c:v>
                </c:pt>
                <c:pt idx="68">
                  <c:v>0.39309168755387758</c:v>
                </c:pt>
                <c:pt idx="69">
                  <c:v>0.38299462792639011</c:v>
                </c:pt>
                <c:pt idx="70">
                  <c:v>0.37304671048294691</c:v>
                </c:pt>
                <c:pt idx="71">
                  <c:v>0.36405416053118239</c:v>
                </c:pt>
                <c:pt idx="72">
                  <c:v>0.35520949197468588</c:v>
                </c:pt>
                <c:pt idx="73">
                  <c:v>0.34684203282793319</c:v>
                </c:pt>
                <c:pt idx="74">
                  <c:v>0.33864763040307228</c:v>
                </c:pt>
                <c:pt idx="75">
                  <c:v>0.33085933957539582</c:v>
                </c:pt>
                <c:pt idx="76">
                  <c:v>0.32339420779143985</c:v>
                </c:pt>
                <c:pt idx="77">
                  <c:v>0.31601431060262414</c:v>
                </c:pt>
                <c:pt idx="78">
                  <c:v>0.30869944773029095</c:v>
                </c:pt>
                <c:pt idx="79">
                  <c:v>0.30180042139517471</c:v>
                </c:pt>
                <c:pt idx="80">
                  <c:v>0.29517843418344286</c:v>
                </c:pt>
                <c:pt idx="81">
                  <c:v>0.28859553301265711</c:v>
                </c:pt>
                <c:pt idx="82">
                  <c:v>0.28239366063161891</c:v>
                </c:pt>
                <c:pt idx="83">
                  <c:v>0.27589459492781221</c:v>
                </c:pt>
                <c:pt idx="84">
                  <c:v>0.26968601372612022</c:v>
                </c:pt>
                <c:pt idx="85">
                  <c:v>0.26382482052800815</c:v>
                </c:pt>
                <c:pt idx="86">
                  <c:v>0.25811442977978932</c:v>
                </c:pt>
                <c:pt idx="87">
                  <c:v>0.25188754663192364</c:v>
                </c:pt>
                <c:pt idx="88">
                  <c:v>0.24626634191081656</c:v>
                </c:pt>
                <c:pt idx="89">
                  <c:v>0.24054197383490847</c:v>
                </c:pt>
                <c:pt idx="90">
                  <c:v>0.23625886162349841</c:v>
                </c:pt>
                <c:pt idx="91">
                  <c:v>0.23072948803051166</c:v>
                </c:pt>
                <c:pt idx="92">
                  <c:v>0.22549291356241585</c:v>
                </c:pt>
                <c:pt idx="93">
                  <c:v>0.22041859896241675</c:v>
                </c:pt>
                <c:pt idx="94">
                  <c:v>0.21576696749590443</c:v>
                </c:pt>
                <c:pt idx="95">
                  <c:v>0.21130030747933626</c:v>
                </c:pt>
                <c:pt idx="96">
                  <c:v>0.20688320711445266</c:v>
                </c:pt>
                <c:pt idx="97">
                  <c:v>0.20302904113385822</c:v>
                </c:pt>
                <c:pt idx="98">
                  <c:v>0.19926869405255337</c:v>
                </c:pt>
                <c:pt idx="99">
                  <c:v>0.19654832668920741</c:v>
                </c:pt>
                <c:pt idx="100">
                  <c:v>0.19320833386042799</c:v>
                </c:pt>
                <c:pt idx="101">
                  <c:v>0.19076926725780408</c:v>
                </c:pt>
                <c:pt idx="102">
                  <c:v>0.18871357099132005</c:v>
                </c:pt>
                <c:pt idx="103">
                  <c:v>0.18677767527993688</c:v>
                </c:pt>
                <c:pt idx="104">
                  <c:v>0.1851133676845666</c:v>
                </c:pt>
                <c:pt idx="105">
                  <c:v>0.18353414482814578</c:v>
                </c:pt>
                <c:pt idx="106">
                  <c:v>0.18223603961777299</c:v>
                </c:pt>
                <c:pt idx="107">
                  <c:v>0.18146879335810312</c:v>
                </c:pt>
                <c:pt idx="108">
                  <c:v>0.18075538967080199</c:v>
                </c:pt>
                <c:pt idx="109">
                  <c:v>0.17970839901668983</c:v>
                </c:pt>
                <c:pt idx="110">
                  <c:v>0.17931599702890511</c:v>
                </c:pt>
                <c:pt idx="111">
                  <c:v>0.17844886428288748</c:v>
                </c:pt>
                <c:pt idx="112">
                  <c:v>0.17754656835514807</c:v>
                </c:pt>
                <c:pt idx="113">
                  <c:v>0.1772015693298486</c:v>
                </c:pt>
                <c:pt idx="114">
                  <c:v>0.17653252396885333</c:v>
                </c:pt>
                <c:pt idx="115">
                  <c:v>0.17570379828220989</c:v>
                </c:pt>
                <c:pt idx="116">
                  <c:v>0.17470586700386861</c:v>
                </c:pt>
                <c:pt idx="117">
                  <c:v>0.17349680275386917</c:v>
                </c:pt>
                <c:pt idx="118">
                  <c:v>0.17266590057554124</c:v>
                </c:pt>
                <c:pt idx="119">
                  <c:v>0.17140721035700682</c:v>
                </c:pt>
                <c:pt idx="120">
                  <c:v>0.17037767716435581</c:v>
                </c:pt>
                <c:pt idx="121">
                  <c:v>0.16909949492856091</c:v>
                </c:pt>
                <c:pt idx="122">
                  <c:v>0.16797218001781086</c:v>
                </c:pt>
                <c:pt idx="123">
                  <c:v>0.16624716553424873</c:v>
                </c:pt>
                <c:pt idx="124">
                  <c:v>0.16505569657124808</c:v>
                </c:pt>
                <c:pt idx="125">
                  <c:v>0.16305935573294936</c:v>
                </c:pt>
                <c:pt idx="126">
                  <c:v>0.161297457976914</c:v>
                </c:pt>
                <c:pt idx="127">
                  <c:v>0.15945591958334859</c:v>
                </c:pt>
                <c:pt idx="128">
                  <c:v>0.15702402506049384</c:v>
                </c:pt>
                <c:pt idx="129">
                  <c:v>0.15493990331124324</c:v>
                </c:pt>
                <c:pt idx="130">
                  <c:v>0.1522211179962108</c:v>
                </c:pt>
                <c:pt idx="131">
                  <c:v>0.14928468619859031</c:v>
                </c:pt>
                <c:pt idx="132">
                  <c:v>0.14666870281998087</c:v>
                </c:pt>
                <c:pt idx="133">
                  <c:v>0.14311842266708269</c:v>
                </c:pt>
                <c:pt idx="134">
                  <c:v>0.13922632650791547</c:v>
                </c:pt>
                <c:pt idx="135">
                  <c:v>0.13521032732329202</c:v>
                </c:pt>
                <c:pt idx="136">
                  <c:v>0.13092570907810214</c:v>
                </c:pt>
                <c:pt idx="137">
                  <c:v>0.1269192720829391</c:v>
                </c:pt>
                <c:pt idx="138">
                  <c:v>0.12236467226816926</c:v>
                </c:pt>
                <c:pt idx="139">
                  <c:v>0.11786582640799245</c:v>
                </c:pt>
                <c:pt idx="140">
                  <c:v>0.11363935017944422</c:v>
                </c:pt>
                <c:pt idx="141">
                  <c:v>0.10937594998464717</c:v>
                </c:pt>
                <c:pt idx="142">
                  <c:v>0.10545868876073856</c:v>
                </c:pt>
                <c:pt idx="143">
                  <c:v>0.10133026167034077</c:v>
                </c:pt>
                <c:pt idx="144">
                  <c:v>9.7387634979112347E-2</c:v>
                </c:pt>
                <c:pt idx="145">
                  <c:v>9.4140168505602764E-2</c:v>
                </c:pt>
                <c:pt idx="146">
                  <c:v>9.0702100340640024E-2</c:v>
                </c:pt>
                <c:pt idx="147">
                  <c:v>8.7635185538727567E-2</c:v>
                </c:pt>
                <c:pt idx="148">
                  <c:v>8.4535582937175821E-2</c:v>
                </c:pt>
                <c:pt idx="149">
                  <c:v>8.147651984472333E-2</c:v>
                </c:pt>
                <c:pt idx="150">
                  <c:v>7.9219467719753869E-2</c:v>
                </c:pt>
                <c:pt idx="151">
                  <c:v>7.7174800087893347E-2</c:v>
                </c:pt>
                <c:pt idx="152">
                  <c:v>7.4933552396294123E-2</c:v>
                </c:pt>
                <c:pt idx="153">
                  <c:v>7.2676253219678952E-2</c:v>
                </c:pt>
                <c:pt idx="154">
                  <c:v>7.0680437568126517E-2</c:v>
                </c:pt>
                <c:pt idx="155">
                  <c:v>6.883138918643171E-2</c:v>
                </c:pt>
                <c:pt idx="156">
                  <c:v>6.7362112839452121E-2</c:v>
                </c:pt>
                <c:pt idx="157">
                  <c:v>6.615390125440683E-2</c:v>
                </c:pt>
                <c:pt idx="158">
                  <c:v>6.4480179042718633E-2</c:v>
                </c:pt>
                <c:pt idx="159">
                  <c:v>6.2977878541761678E-2</c:v>
                </c:pt>
                <c:pt idx="160">
                  <c:v>6.1608122450060254E-2</c:v>
                </c:pt>
                <c:pt idx="161">
                  <c:v>6.0447416796205466E-2</c:v>
                </c:pt>
                <c:pt idx="162">
                  <c:v>5.9294730075952255E-2</c:v>
                </c:pt>
                <c:pt idx="163">
                  <c:v>5.7935456717714627E-2</c:v>
                </c:pt>
                <c:pt idx="164">
                  <c:v>5.7028730460545372E-2</c:v>
                </c:pt>
                <c:pt idx="165">
                  <c:v>5.6275652434436968E-2</c:v>
                </c:pt>
                <c:pt idx="166">
                  <c:v>5.5478698616004601E-2</c:v>
                </c:pt>
                <c:pt idx="167">
                  <c:v>5.4467538113899032E-2</c:v>
                </c:pt>
                <c:pt idx="168">
                  <c:v>5.3617767415569027E-2</c:v>
                </c:pt>
                <c:pt idx="169">
                  <c:v>5.3167148808612973E-2</c:v>
                </c:pt>
                <c:pt idx="170">
                  <c:v>5.2404114220445781E-2</c:v>
                </c:pt>
                <c:pt idx="171">
                  <c:v>5.1669126468582544E-2</c:v>
                </c:pt>
                <c:pt idx="172">
                  <c:v>5.1256670793636473E-2</c:v>
                </c:pt>
                <c:pt idx="173">
                  <c:v>5.0139723423761169E-2</c:v>
                </c:pt>
                <c:pt idx="174">
                  <c:v>4.9846579427750747E-2</c:v>
                </c:pt>
                <c:pt idx="175">
                  <c:v>4.9534453777981081E-2</c:v>
                </c:pt>
                <c:pt idx="176">
                  <c:v>4.920740611731779E-2</c:v>
                </c:pt>
                <c:pt idx="177">
                  <c:v>4.8311145436967122E-2</c:v>
                </c:pt>
                <c:pt idx="178">
                  <c:v>4.7710280445899159E-2</c:v>
                </c:pt>
                <c:pt idx="179">
                  <c:v>4.7826916863058622E-2</c:v>
                </c:pt>
                <c:pt idx="180">
                  <c:v>4.7529513152979666E-2</c:v>
                </c:pt>
                <c:pt idx="181">
                  <c:v>4.7148920112584002E-2</c:v>
                </c:pt>
                <c:pt idx="182">
                  <c:v>4.7155788255148948E-2</c:v>
                </c:pt>
                <c:pt idx="183">
                  <c:v>4.6935122560200646E-2</c:v>
                </c:pt>
                <c:pt idx="184">
                  <c:v>4.6599437129022314E-2</c:v>
                </c:pt>
                <c:pt idx="185">
                  <c:v>4.814968477219287E-2</c:v>
                </c:pt>
                <c:pt idx="186">
                  <c:v>4.7938056208205279E-2</c:v>
                </c:pt>
                <c:pt idx="187">
                  <c:v>4.7697093747943758E-2</c:v>
                </c:pt>
                <c:pt idx="188">
                  <c:v>4.7609212781378786E-2</c:v>
                </c:pt>
                <c:pt idx="189">
                  <c:v>4.7587069436692796E-2</c:v>
                </c:pt>
                <c:pt idx="190">
                  <c:v>4.7486862374216003E-2</c:v>
                </c:pt>
                <c:pt idx="191">
                  <c:v>4.7387266936716181E-2</c:v>
                </c:pt>
                <c:pt idx="192">
                  <c:v>4.7254671221491365E-2</c:v>
                </c:pt>
                <c:pt idx="193">
                  <c:v>4.7328990806373185E-2</c:v>
                </c:pt>
                <c:pt idx="194">
                  <c:v>4.7367305396912467E-2</c:v>
                </c:pt>
                <c:pt idx="195">
                  <c:v>4.7373255220854289E-2</c:v>
                </c:pt>
                <c:pt idx="196">
                  <c:v>4.7412338859112606E-2</c:v>
                </c:pt>
                <c:pt idx="197">
                  <c:v>4.7513726048828156E-2</c:v>
                </c:pt>
                <c:pt idx="198">
                  <c:v>4.7608405569527466E-2</c:v>
                </c:pt>
                <c:pt idx="199">
                  <c:v>4.7622146506395131E-2</c:v>
                </c:pt>
                <c:pt idx="200">
                  <c:v>4.7667881375683258E-2</c:v>
                </c:pt>
                <c:pt idx="201">
                  <c:v>4.7730997267566043E-2</c:v>
                </c:pt>
                <c:pt idx="202">
                  <c:v>4.7789263932618953E-2</c:v>
                </c:pt>
                <c:pt idx="203">
                  <c:v>4.7753366663726746E-2</c:v>
                </c:pt>
                <c:pt idx="204">
                  <c:v>4.7776371568002483E-2</c:v>
                </c:pt>
                <c:pt idx="205">
                  <c:v>4.7770545353157737E-2</c:v>
                </c:pt>
                <c:pt idx="206">
                  <c:v>4.7638945880157053E-2</c:v>
                </c:pt>
                <c:pt idx="207">
                  <c:v>4.7641845603235769E-2</c:v>
                </c:pt>
                <c:pt idx="208">
                  <c:v>4.7425457588504277E-2</c:v>
                </c:pt>
                <c:pt idx="209">
                  <c:v>4.7180495287470724E-2</c:v>
                </c:pt>
                <c:pt idx="210">
                  <c:v>4.6942155668819679E-2</c:v>
                </c:pt>
                <c:pt idx="211">
                  <c:v>4.6614726120668928E-2</c:v>
                </c:pt>
                <c:pt idx="212">
                  <c:v>4.6026949242906325E-2</c:v>
                </c:pt>
                <c:pt idx="213">
                  <c:v>4.5423270629159421E-2</c:v>
                </c:pt>
                <c:pt idx="214">
                  <c:v>4.4646708178158946E-2</c:v>
                </c:pt>
                <c:pt idx="215">
                  <c:v>4.4012501279701639E-2</c:v>
                </c:pt>
                <c:pt idx="216">
                  <c:v>4.3162843759886015E-2</c:v>
                </c:pt>
                <c:pt idx="217">
                  <c:v>4.2172643279820801E-2</c:v>
                </c:pt>
                <c:pt idx="218">
                  <c:v>4.1126264469737717E-2</c:v>
                </c:pt>
                <c:pt idx="219">
                  <c:v>3.9949135560231414E-2</c:v>
                </c:pt>
                <c:pt idx="220">
                  <c:v>3.8791192886698037E-2</c:v>
                </c:pt>
                <c:pt idx="221">
                  <c:v>3.758576704015687E-2</c:v>
                </c:pt>
                <c:pt idx="222">
                  <c:v>3.6262402320004584E-2</c:v>
                </c:pt>
                <c:pt idx="223">
                  <c:v>3.5015775478989881E-2</c:v>
                </c:pt>
                <c:pt idx="224">
                  <c:v>3.3643227164152564E-2</c:v>
                </c:pt>
                <c:pt idx="225">
                  <c:v>3.2377534647607155E-2</c:v>
                </c:pt>
                <c:pt idx="226">
                  <c:v>3.1209477012791E-2</c:v>
                </c:pt>
                <c:pt idx="227">
                  <c:v>2.9983840568041872E-2</c:v>
                </c:pt>
                <c:pt idx="228">
                  <c:v>2.8887996132574079E-2</c:v>
                </c:pt>
                <c:pt idx="229">
                  <c:v>2.7863173012700727E-2</c:v>
                </c:pt>
                <c:pt idx="230">
                  <c:v>2.6818780819997633E-2</c:v>
                </c:pt>
                <c:pt idx="231">
                  <c:v>2.5948400008945886E-2</c:v>
                </c:pt>
                <c:pt idx="232">
                  <c:v>2.5221799756445062E-2</c:v>
                </c:pt>
                <c:pt idx="233">
                  <c:v>2.4545383917278563E-2</c:v>
                </c:pt>
                <c:pt idx="234">
                  <c:v>2.4077178247461837E-2</c:v>
                </c:pt>
                <c:pt idx="235">
                  <c:v>2.3551117616130761E-2</c:v>
                </c:pt>
                <c:pt idx="236">
                  <c:v>2.3144630199073767E-2</c:v>
                </c:pt>
                <c:pt idx="237">
                  <c:v>2.279897254382417E-2</c:v>
                </c:pt>
                <c:pt idx="238">
                  <c:v>2.2527166201963343E-2</c:v>
                </c:pt>
                <c:pt idx="239">
                  <c:v>2.2323177209429595E-2</c:v>
                </c:pt>
                <c:pt idx="240">
                  <c:v>2.2124152613075425E-2</c:v>
                </c:pt>
                <c:pt idx="241">
                  <c:v>2.2009878523427128E-2</c:v>
                </c:pt>
                <c:pt idx="242">
                  <c:v>2.1847116945894758E-2</c:v>
                </c:pt>
                <c:pt idx="243">
                  <c:v>2.1749043950427691E-2</c:v>
                </c:pt>
                <c:pt idx="244">
                  <c:v>2.169655941479388E-2</c:v>
                </c:pt>
                <c:pt idx="245">
                  <c:v>2.1690586016280537E-2</c:v>
                </c:pt>
                <c:pt idx="246">
                  <c:v>2.161854142123135E-2</c:v>
                </c:pt>
                <c:pt idx="247">
                  <c:v>2.1641211581137663E-2</c:v>
                </c:pt>
                <c:pt idx="248">
                  <c:v>2.1610261255263268E-2</c:v>
                </c:pt>
                <c:pt idx="249">
                  <c:v>2.1642397321103214E-2</c:v>
                </c:pt>
                <c:pt idx="250">
                  <c:v>2.129518398298214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625-4067-9C15-C67E43A94316}"/>
            </c:ext>
          </c:extLst>
        </c:ser>
        <c:ser>
          <c:idx val="5"/>
          <c:order val="5"/>
          <c:tx>
            <c:strRef>
              <c:f>'All Spectra'!$O$2833</c:f>
              <c:strCache>
                <c:ptCount val="1"/>
                <c:pt idx="0">
                  <c:v>Abs (14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2834:$A$3084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O$2834:$O$3084</c:f>
              <c:numCache>
                <c:formatCode>General</c:formatCode>
                <c:ptCount val="251"/>
                <c:pt idx="0">
                  <c:v>0.50907188311448348</c:v>
                </c:pt>
                <c:pt idx="1">
                  <c:v>0.51998975622547572</c:v>
                </c:pt>
                <c:pt idx="2">
                  <c:v>0.53238189478690068</c:v>
                </c:pt>
                <c:pt idx="3">
                  <c:v>0.54629005178481527</c:v>
                </c:pt>
                <c:pt idx="4">
                  <c:v>0.56139373890130384</c:v>
                </c:pt>
                <c:pt idx="5">
                  <c:v>0.57799956856098644</c:v>
                </c:pt>
                <c:pt idx="6">
                  <c:v>0.59589878617820868</c:v>
                </c:pt>
                <c:pt idx="7">
                  <c:v>0.61504648598605471</c:v>
                </c:pt>
                <c:pt idx="8">
                  <c:v>0.63423952571665665</c:v>
                </c:pt>
                <c:pt idx="9">
                  <c:v>0.65474718700316725</c:v>
                </c:pt>
                <c:pt idx="10">
                  <c:v>0.6755245103576033</c:v>
                </c:pt>
                <c:pt idx="11">
                  <c:v>0.69619249299321384</c:v>
                </c:pt>
                <c:pt idx="12">
                  <c:v>0.71658064766104357</c:v>
                </c:pt>
                <c:pt idx="13">
                  <c:v>0.73624584447871566</c:v>
                </c:pt>
                <c:pt idx="14">
                  <c:v>0.75548667351857202</c:v>
                </c:pt>
                <c:pt idx="15">
                  <c:v>0.77364724488392311</c:v>
                </c:pt>
                <c:pt idx="16">
                  <c:v>0.7902467212640194</c:v>
                </c:pt>
                <c:pt idx="17">
                  <c:v>0.80557198206979497</c:v>
                </c:pt>
                <c:pt idx="18">
                  <c:v>0.81883215256860686</c:v>
                </c:pt>
                <c:pt idx="19">
                  <c:v>0.83019207577438636</c:v>
                </c:pt>
                <c:pt idx="20">
                  <c:v>0.84018527998950876</c:v>
                </c:pt>
                <c:pt idx="21">
                  <c:v>0.8479246153345279</c:v>
                </c:pt>
                <c:pt idx="22">
                  <c:v>0.85365588249831115</c:v>
                </c:pt>
                <c:pt idx="23">
                  <c:v>0.85737336658322982</c:v>
                </c:pt>
                <c:pt idx="24">
                  <c:v>0.85927291891937752</c:v>
                </c:pt>
                <c:pt idx="25">
                  <c:v>0.85936840673513881</c:v>
                </c:pt>
                <c:pt idx="26">
                  <c:v>0.85790306494536994</c:v>
                </c:pt>
                <c:pt idx="27">
                  <c:v>0.85527154854156773</c:v>
                </c:pt>
                <c:pt idx="28">
                  <c:v>0.85167036857989631</c:v>
                </c:pt>
                <c:pt idx="29">
                  <c:v>0.84732837784864534</c:v>
                </c:pt>
                <c:pt idx="30">
                  <c:v>0.84187855557672475</c:v>
                </c:pt>
                <c:pt idx="31">
                  <c:v>0.83577241210478936</c:v>
                </c:pt>
                <c:pt idx="32">
                  <c:v>0.82887630768415343</c:v>
                </c:pt>
                <c:pt idx="33">
                  <c:v>0.82104096146302452</c:v>
                </c:pt>
                <c:pt idx="34">
                  <c:v>0.81268893867405889</c:v>
                </c:pt>
                <c:pt idx="35">
                  <c:v>0.80427274274130844</c:v>
                </c:pt>
                <c:pt idx="36">
                  <c:v>0.79572528532955888</c:v>
                </c:pt>
                <c:pt idx="37">
                  <c:v>0.78711016617425356</c:v>
                </c:pt>
                <c:pt idx="38">
                  <c:v>0.77871412768879789</c:v>
                </c:pt>
                <c:pt idx="39">
                  <c:v>0.77033071960484456</c:v>
                </c:pt>
                <c:pt idx="40">
                  <c:v>0.76185879657441202</c:v>
                </c:pt>
                <c:pt idx="41">
                  <c:v>0.7522737560114835</c:v>
                </c:pt>
                <c:pt idx="42">
                  <c:v>0.74203953070113671</c:v>
                </c:pt>
                <c:pt idx="43">
                  <c:v>0.73099352587984934</c:v>
                </c:pt>
                <c:pt idx="44">
                  <c:v>0.71910961719849553</c:v>
                </c:pt>
                <c:pt idx="45">
                  <c:v>0.70613636940676761</c:v>
                </c:pt>
                <c:pt idx="46">
                  <c:v>0.69293592537818083</c:v>
                </c:pt>
                <c:pt idx="47">
                  <c:v>0.67906381035525709</c:v>
                </c:pt>
                <c:pt idx="48">
                  <c:v>0.66502379153648783</c:v>
                </c:pt>
                <c:pt idx="49">
                  <c:v>0.65114188267711637</c:v>
                </c:pt>
                <c:pt idx="50">
                  <c:v>0.63675095447679197</c:v>
                </c:pt>
                <c:pt idx="51">
                  <c:v>0.62264719289229387</c:v>
                </c:pt>
                <c:pt idx="52">
                  <c:v>0.60873041622514501</c:v>
                </c:pt>
                <c:pt idx="53">
                  <c:v>0.59471134538270043</c:v>
                </c:pt>
                <c:pt idx="54">
                  <c:v>0.58099041436535137</c:v>
                </c:pt>
                <c:pt idx="55">
                  <c:v>0.56714847863405127</c:v>
                </c:pt>
                <c:pt idx="56">
                  <c:v>0.55309664833308514</c:v>
                </c:pt>
                <c:pt idx="57">
                  <c:v>0.53937564630023904</c:v>
                </c:pt>
                <c:pt idx="58">
                  <c:v>0.52557471721338644</c:v>
                </c:pt>
                <c:pt idx="59">
                  <c:v>0.51151828569779489</c:v>
                </c:pt>
                <c:pt idx="60">
                  <c:v>0.49727646558942823</c:v>
                </c:pt>
                <c:pt idx="61">
                  <c:v>0.48296376142637526</c:v>
                </c:pt>
                <c:pt idx="62">
                  <c:v>0.46948183914716901</c:v>
                </c:pt>
                <c:pt idx="63">
                  <c:v>0.45618583069095059</c:v>
                </c:pt>
                <c:pt idx="64">
                  <c:v>0.4432937917279744</c:v>
                </c:pt>
                <c:pt idx="65">
                  <c:v>0.43084720943034199</c:v>
                </c:pt>
                <c:pt idx="66">
                  <c:v>0.41904135709345836</c:v>
                </c:pt>
                <c:pt idx="67">
                  <c:v>0.40802967393735828</c:v>
                </c:pt>
                <c:pt idx="68">
                  <c:v>0.39749980374160993</c:v>
                </c:pt>
                <c:pt idx="69">
                  <c:v>0.3872918342310363</c:v>
                </c:pt>
                <c:pt idx="70">
                  <c:v>0.37806475098109682</c:v>
                </c:pt>
                <c:pt idx="71">
                  <c:v>0.36918362400654009</c:v>
                </c:pt>
                <c:pt idx="72">
                  <c:v>0.36052345264867264</c:v>
                </c:pt>
                <c:pt idx="73">
                  <c:v>0.35256263108330388</c:v>
                </c:pt>
                <c:pt idx="74">
                  <c:v>0.34480635337038745</c:v>
                </c:pt>
                <c:pt idx="75">
                  <c:v>0.33730189439748842</c:v>
                </c:pt>
                <c:pt idx="76">
                  <c:v>0.33024426596727885</c:v>
                </c:pt>
                <c:pt idx="77">
                  <c:v>0.32329184815914885</c:v>
                </c:pt>
                <c:pt idx="78">
                  <c:v>0.31646753479082917</c:v>
                </c:pt>
                <c:pt idx="79">
                  <c:v>0.30983441655244814</c:v>
                </c:pt>
                <c:pt idx="80">
                  <c:v>0.30383466640380125</c:v>
                </c:pt>
                <c:pt idx="81">
                  <c:v>0.29754909612181574</c:v>
                </c:pt>
                <c:pt idx="82">
                  <c:v>0.29135091115424611</c:v>
                </c:pt>
                <c:pt idx="83">
                  <c:v>0.2851457455266268</c:v>
                </c:pt>
                <c:pt idx="84">
                  <c:v>0.27915630672746328</c:v>
                </c:pt>
                <c:pt idx="85">
                  <c:v>0.27358410774146663</c:v>
                </c:pt>
                <c:pt idx="86">
                  <c:v>0.2680287953610424</c:v>
                </c:pt>
                <c:pt idx="87">
                  <c:v>0.26212006887044981</c:v>
                </c:pt>
                <c:pt idx="88">
                  <c:v>0.25661811070911389</c:v>
                </c:pt>
                <c:pt idx="89">
                  <c:v>0.25099540208234644</c:v>
                </c:pt>
                <c:pt idx="90">
                  <c:v>0.24640689472195687</c:v>
                </c:pt>
                <c:pt idx="91">
                  <c:v>0.24124500841311092</c:v>
                </c:pt>
                <c:pt idx="92">
                  <c:v>0.23590901902713163</c:v>
                </c:pt>
                <c:pt idx="93">
                  <c:v>0.23092419550865756</c:v>
                </c:pt>
                <c:pt idx="94">
                  <c:v>0.22620662418522416</c:v>
                </c:pt>
                <c:pt idx="95">
                  <c:v>0.22165640492426736</c:v>
                </c:pt>
                <c:pt idx="96">
                  <c:v>0.2174332605927369</c:v>
                </c:pt>
                <c:pt idx="97">
                  <c:v>0.21358239728571182</c:v>
                </c:pt>
                <c:pt idx="98">
                  <c:v>0.2097975531608843</c:v>
                </c:pt>
                <c:pt idx="99">
                  <c:v>0.20685373067161575</c:v>
                </c:pt>
                <c:pt idx="100">
                  <c:v>0.20412789472250242</c:v>
                </c:pt>
                <c:pt idx="101">
                  <c:v>0.20172110065347709</c:v>
                </c:pt>
                <c:pt idx="102">
                  <c:v>0.19949750049517781</c:v>
                </c:pt>
                <c:pt idx="103">
                  <c:v>0.19775079923053798</c:v>
                </c:pt>
                <c:pt idx="104">
                  <c:v>0.19598399869050165</c:v>
                </c:pt>
                <c:pt idx="105">
                  <c:v>0.1946263551378162</c:v>
                </c:pt>
                <c:pt idx="106">
                  <c:v>0.19346016181053322</c:v>
                </c:pt>
                <c:pt idx="107">
                  <c:v>0.19282747284352825</c:v>
                </c:pt>
                <c:pt idx="108">
                  <c:v>0.19208877046365844</c:v>
                </c:pt>
                <c:pt idx="109">
                  <c:v>0.19120376800264374</c:v>
                </c:pt>
                <c:pt idx="110">
                  <c:v>0.19071956638634963</c:v>
                </c:pt>
                <c:pt idx="111">
                  <c:v>0.1899022132380048</c:v>
                </c:pt>
                <c:pt idx="112">
                  <c:v>0.18899382505724827</c:v>
                </c:pt>
                <c:pt idx="113">
                  <c:v>0.1886832790810776</c:v>
                </c:pt>
                <c:pt idx="114">
                  <c:v>0.18798434988761373</c:v>
                </c:pt>
                <c:pt idx="115">
                  <c:v>0.18720440977964753</c:v>
                </c:pt>
                <c:pt idx="116">
                  <c:v>0.18621362878904604</c:v>
                </c:pt>
                <c:pt idx="117">
                  <c:v>0.18519401558664553</c:v>
                </c:pt>
                <c:pt idx="118">
                  <c:v>0.18413868040181802</c:v>
                </c:pt>
                <c:pt idx="119">
                  <c:v>0.18295308043553388</c:v>
                </c:pt>
                <c:pt idx="120">
                  <c:v>0.18197941898598335</c:v>
                </c:pt>
                <c:pt idx="121">
                  <c:v>0.1807184552593383</c:v>
                </c:pt>
                <c:pt idx="122">
                  <c:v>0.17936107987552685</c:v>
                </c:pt>
                <c:pt idx="123">
                  <c:v>0.17758578883858886</c:v>
                </c:pt>
                <c:pt idx="124">
                  <c:v>0.17607574652434718</c:v>
                </c:pt>
                <c:pt idx="125">
                  <c:v>0.17436342991077536</c:v>
                </c:pt>
                <c:pt idx="126">
                  <c:v>0.17237280256326487</c:v>
                </c:pt>
                <c:pt idx="127">
                  <c:v>0.17028340818522891</c:v>
                </c:pt>
                <c:pt idx="128">
                  <c:v>0.16794193463957832</c:v>
                </c:pt>
                <c:pt idx="129">
                  <c:v>0.1655411632385824</c:v>
                </c:pt>
                <c:pt idx="130">
                  <c:v>0.1628020012334718</c:v>
                </c:pt>
                <c:pt idx="131">
                  <c:v>0.15965689591787174</c:v>
                </c:pt>
                <c:pt idx="132">
                  <c:v>0.15611398579126906</c:v>
                </c:pt>
                <c:pt idx="133">
                  <c:v>0.152368306615217</c:v>
                </c:pt>
                <c:pt idx="134">
                  <c:v>0.14868752927601489</c:v>
                </c:pt>
                <c:pt idx="135">
                  <c:v>0.14438348987499364</c:v>
                </c:pt>
                <c:pt idx="136">
                  <c:v>0.13996054676952463</c:v>
                </c:pt>
                <c:pt idx="137">
                  <c:v>0.13482897053890722</c:v>
                </c:pt>
                <c:pt idx="138">
                  <c:v>0.1303634610349341</c:v>
                </c:pt>
                <c:pt idx="139">
                  <c:v>0.12584572935178839</c:v>
                </c:pt>
                <c:pt idx="140">
                  <c:v>0.12098087178870028</c:v>
                </c:pt>
                <c:pt idx="141">
                  <c:v>0.116594056620477</c:v>
                </c:pt>
                <c:pt idx="142">
                  <c:v>0.1120155443198058</c:v>
                </c:pt>
                <c:pt idx="143">
                  <c:v>0.10805833982562181</c:v>
                </c:pt>
                <c:pt idx="144">
                  <c:v>0.10412110792799491</c:v>
                </c:pt>
                <c:pt idx="145">
                  <c:v>0.10045206994000484</c:v>
                </c:pt>
                <c:pt idx="146">
                  <c:v>9.6745833202292103E-2</c:v>
                </c:pt>
                <c:pt idx="147">
                  <c:v>9.3368930149880375E-2</c:v>
                </c:pt>
                <c:pt idx="148">
                  <c:v>9.0238457766073754E-2</c:v>
                </c:pt>
                <c:pt idx="149">
                  <c:v>8.7352925892132005E-2</c:v>
                </c:pt>
                <c:pt idx="150">
                  <c:v>8.4501067636787053E-2</c:v>
                </c:pt>
                <c:pt idx="151">
                  <c:v>8.2403943032850965E-2</c:v>
                </c:pt>
                <c:pt idx="152">
                  <c:v>8.0273132314878495E-2</c:v>
                </c:pt>
                <c:pt idx="153">
                  <c:v>7.7888185735454973E-2</c:v>
                </c:pt>
                <c:pt idx="154">
                  <c:v>7.5835680650167964E-2</c:v>
                </c:pt>
                <c:pt idx="155">
                  <c:v>7.3958520014766688E-2</c:v>
                </c:pt>
                <c:pt idx="156">
                  <c:v>7.1981856445989853E-2</c:v>
                </c:pt>
                <c:pt idx="157">
                  <c:v>7.0735516577473775E-2</c:v>
                </c:pt>
                <c:pt idx="158">
                  <c:v>6.9088231257981511E-2</c:v>
                </c:pt>
                <c:pt idx="159">
                  <c:v>6.7634051034774961E-2</c:v>
                </c:pt>
                <c:pt idx="160">
                  <c:v>6.615598622877758E-2</c:v>
                </c:pt>
                <c:pt idx="161">
                  <c:v>6.473504788661158E-2</c:v>
                </c:pt>
                <c:pt idx="162">
                  <c:v>6.3512789960834926E-2</c:v>
                </c:pt>
                <c:pt idx="163">
                  <c:v>6.2319853421690795E-2</c:v>
                </c:pt>
                <c:pt idx="164">
                  <c:v>6.1508133260107622E-2</c:v>
                </c:pt>
                <c:pt idx="165">
                  <c:v>6.0062970449726756E-2</c:v>
                </c:pt>
                <c:pt idx="166">
                  <c:v>5.9094657751515067E-2</c:v>
                </c:pt>
                <c:pt idx="167">
                  <c:v>5.8147284886827612E-2</c:v>
                </c:pt>
                <c:pt idx="168">
                  <c:v>5.7327373931686729E-2</c:v>
                </c:pt>
                <c:pt idx="169">
                  <c:v>5.6531400310877902E-2</c:v>
                </c:pt>
                <c:pt idx="170">
                  <c:v>5.5863151378257835E-2</c:v>
                </c:pt>
                <c:pt idx="171">
                  <c:v>5.5237823051013782E-2</c:v>
                </c:pt>
                <c:pt idx="172">
                  <c:v>5.4285707566877138E-2</c:v>
                </c:pt>
                <c:pt idx="173">
                  <c:v>5.3642480063199757E-2</c:v>
                </c:pt>
                <c:pt idx="174">
                  <c:v>5.3589512638969244E-2</c:v>
                </c:pt>
                <c:pt idx="175">
                  <c:v>5.2879074002204575E-2</c:v>
                </c:pt>
                <c:pt idx="176">
                  <c:v>5.212439870258339E-2</c:v>
                </c:pt>
                <c:pt idx="177">
                  <c:v>5.1630984075830326E-2</c:v>
                </c:pt>
                <c:pt idx="178">
                  <c:v>5.1498456175101126E-2</c:v>
                </c:pt>
                <c:pt idx="179">
                  <c:v>5.1069272468962229E-2</c:v>
                </c:pt>
                <c:pt idx="180">
                  <c:v>5.0157475419108033E-2</c:v>
                </c:pt>
                <c:pt idx="181">
                  <c:v>4.994763203318997E-2</c:v>
                </c:pt>
                <c:pt idx="182">
                  <c:v>4.9799730492872063E-2</c:v>
                </c:pt>
                <c:pt idx="183">
                  <c:v>5.0165979155537943E-2</c:v>
                </c:pt>
                <c:pt idx="184">
                  <c:v>4.9770562209480063E-2</c:v>
                </c:pt>
                <c:pt idx="185">
                  <c:v>5.1010436829975359E-2</c:v>
                </c:pt>
                <c:pt idx="186">
                  <c:v>5.0822415490904209E-2</c:v>
                </c:pt>
                <c:pt idx="187">
                  <c:v>5.0463080183336069E-2</c:v>
                </c:pt>
                <c:pt idx="188">
                  <c:v>5.0491207344637745E-2</c:v>
                </c:pt>
                <c:pt idx="189">
                  <c:v>5.0332290332190555E-2</c:v>
                </c:pt>
                <c:pt idx="190">
                  <c:v>5.0249534182850226E-2</c:v>
                </c:pt>
                <c:pt idx="191">
                  <c:v>5.0177421729839265E-2</c:v>
                </c:pt>
                <c:pt idx="192">
                  <c:v>5.0066168728911398E-2</c:v>
                </c:pt>
                <c:pt idx="193">
                  <c:v>5.0025891017238533E-2</c:v>
                </c:pt>
                <c:pt idx="194">
                  <c:v>4.9912987022521164E-2</c:v>
                </c:pt>
                <c:pt idx="195">
                  <c:v>4.9927369729640632E-2</c:v>
                </c:pt>
                <c:pt idx="196">
                  <c:v>4.9992926334839927E-2</c:v>
                </c:pt>
                <c:pt idx="197">
                  <c:v>5.00763856458371E-2</c:v>
                </c:pt>
                <c:pt idx="198">
                  <c:v>5.0101337655049476E-2</c:v>
                </c:pt>
                <c:pt idx="199">
                  <c:v>5.0239591730933557E-2</c:v>
                </c:pt>
                <c:pt idx="200">
                  <c:v>5.0242617136143024E-2</c:v>
                </c:pt>
                <c:pt idx="201">
                  <c:v>5.0257171870197494E-2</c:v>
                </c:pt>
                <c:pt idx="202">
                  <c:v>5.0270276160653646E-2</c:v>
                </c:pt>
                <c:pt idx="203">
                  <c:v>5.0238122391614043E-2</c:v>
                </c:pt>
                <c:pt idx="204">
                  <c:v>5.0263696435298551E-2</c:v>
                </c:pt>
                <c:pt idx="205">
                  <c:v>5.0180499414057084E-2</c:v>
                </c:pt>
                <c:pt idx="206">
                  <c:v>5.0075681528355516E-2</c:v>
                </c:pt>
                <c:pt idx="207">
                  <c:v>5.0020124273542174E-2</c:v>
                </c:pt>
                <c:pt idx="208">
                  <c:v>4.9885275414308851E-2</c:v>
                </c:pt>
                <c:pt idx="209">
                  <c:v>4.9646998496211327E-2</c:v>
                </c:pt>
                <c:pt idx="210">
                  <c:v>4.9383757050222563E-2</c:v>
                </c:pt>
                <c:pt idx="211">
                  <c:v>4.8888010724955369E-2</c:v>
                </c:pt>
                <c:pt idx="212">
                  <c:v>4.8445668842826202E-2</c:v>
                </c:pt>
                <c:pt idx="213">
                  <c:v>4.7819821873287358E-2</c:v>
                </c:pt>
                <c:pt idx="214">
                  <c:v>4.707722738282976E-2</c:v>
                </c:pt>
                <c:pt idx="215">
                  <c:v>4.6304691697078182E-2</c:v>
                </c:pt>
                <c:pt idx="216">
                  <c:v>4.5434705515118134E-2</c:v>
                </c:pt>
                <c:pt idx="217">
                  <c:v>4.4427943886727973E-2</c:v>
                </c:pt>
                <c:pt idx="218">
                  <c:v>4.3440154314256747E-2</c:v>
                </c:pt>
                <c:pt idx="219">
                  <c:v>4.2268680715463774E-2</c:v>
                </c:pt>
                <c:pt idx="220">
                  <c:v>4.1061241006449187E-2</c:v>
                </c:pt>
                <c:pt idx="221">
                  <c:v>3.982679708904302E-2</c:v>
                </c:pt>
                <c:pt idx="222">
                  <c:v>3.8521195926231037E-2</c:v>
                </c:pt>
                <c:pt idx="223">
                  <c:v>3.7217595088126262E-2</c:v>
                </c:pt>
                <c:pt idx="224">
                  <c:v>3.5894886481191525E-2</c:v>
                </c:pt>
                <c:pt idx="225">
                  <c:v>3.4594406366099957E-2</c:v>
                </c:pt>
                <c:pt idx="226">
                  <c:v>3.3441693430169228E-2</c:v>
                </c:pt>
                <c:pt idx="227">
                  <c:v>3.2204624110093151E-2</c:v>
                </c:pt>
                <c:pt idx="228">
                  <c:v>3.1083244597260126E-2</c:v>
                </c:pt>
                <c:pt idx="229">
                  <c:v>3.0136120937298585E-2</c:v>
                </c:pt>
                <c:pt idx="230">
                  <c:v>2.9002367943144258E-2</c:v>
                </c:pt>
                <c:pt idx="231">
                  <c:v>2.8133013180469516E-2</c:v>
                </c:pt>
                <c:pt idx="232">
                  <c:v>2.7437735597284973E-2</c:v>
                </c:pt>
                <c:pt idx="233">
                  <c:v>2.6789694540859593E-2</c:v>
                </c:pt>
                <c:pt idx="234">
                  <c:v>2.628939765795657E-2</c:v>
                </c:pt>
                <c:pt idx="235">
                  <c:v>2.5829239894291176E-2</c:v>
                </c:pt>
                <c:pt idx="236">
                  <c:v>2.5422650278008729E-2</c:v>
                </c:pt>
                <c:pt idx="237">
                  <c:v>2.503681322159837E-2</c:v>
                </c:pt>
                <c:pt idx="238">
                  <c:v>2.4791928752929977E-2</c:v>
                </c:pt>
                <c:pt idx="239">
                  <c:v>2.459425137755776E-2</c:v>
                </c:pt>
                <c:pt idx="240">
                  <c:v>2.4346923138741212E-2</c:v>
                </c:pt>
                <c:pt idx="241">
                  <c:v>2.4199534789375469E-2</c:v>
                </c:pt>
                <c:pt idx="242">
                  <c:v>2.4033460575489964E-2</c:v>
                </c:pt>
                <c:pt idx="243">
                  <c:v>2.3925244282689578E-2</c:v>
                </c:pt>
                <c:pt idx="244">
                  <c:v>2.3989626589416554E-2</c:v>
                </c:pt>
                <c:pt idx="245">
                  <c:v>2.3798896518780147E-2</c:v>
                </c:pt>
                <c:pt idx="246">
                  <c:v>2.3826075461487819E-2</c:v>
                </c:pt>
                <c:pt idx="247">
                  <c:v>2.3865011167685263E-2</c:v>
                </c:pt>
                <c:pt idx="248">
                  <c:v>2.3800419522860224E-2</c:v>
                </c:pt>
                <c:pt idx="249">
                  <c:v>2.3882029578519634E-2</c:v>
                </c:pt>
                <c:pt idx="250">
                  <c:v>2.34937490755901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625-4067-9C15-C67E43A94316}"/>
            </c:ext>
          </c:extLst>
        </c:ser>
        <c:ser>
          <c:idx val="6"/>
          <c:order val="6"/>
          <c:tx>
            <c:strRef>
              <c:f>'All Spectra'!$P$2833</c:f>
              <c:strCache>
                <c:ptCount val="1"/>
                <c:pt idx="0">
                  <c:v>Abs (15)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2834:$A$3084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P$2834:$P$3084</c:f>
              <c:numCache>
                <c:formatCode>General</c:formatCode>
                <c:ptCount val="251"/>
                <c:pt idx="0">
                  <c:v>0.51848870910468514</c:v>
                </c:pt>
                <c:pt idx="1">
                  <c:v>0.52968101935904721</c:v>
                </c:pt>
                <c:pt idx="2">
                  <c:v>0.54207424812444238</c:v>
                </c:pt>
                <c:pt idx="3">
                  <c:v>0.55598625284411707</c:v>
                </c:pt>
                <c:pt idx="4">
                  <c:v>0.571067815694973</c:v>
                </c:pt>
                <c:pt idx="5">
                  <c:v>0.58770359331044086</c:v>
                </c:pt>
                <c:pt idx="6">
                  <c:v>0.60577377703061075</c:v>
                </c:pt>
                <c:pt idx="7">
                  <c:v>0.62498150088907056</c:v>
                </c:pt>
                <c:pt idx="8">
                  <c:v>0.64425733027667353</c:v>
                </c:pt>
                <c:pt idx="9">
                  <c:v>0.6650197732961971</c:v>
                </c:pt>
                <c:pt idx="10">
                  <c:v>0.68605752177344748</c:v>
                </c:pt>
                <c:pt idx="11">
                  <c:v>0.70660160847848119</c:v>
                </c:pt>
                <c:pt idx="12">
                  <c:v>0.72731207211109727</c:v>
                </c:pt>
                <c:pt idx="13">
                  <c:v>0.74727540146661575</c:v>
                </c:pt>
                <c:pt idx="14">
                  <c:v>0.76662114442910534</c:v>
                </c:pt>
                <c:pt idx="15">
                  <c:v>0.78495165570916092</c:v>
                </c:pt>
                <c:pt idx="16">
                  <c:v>0.80182239491327989</c:v>
                </c:pt>
                <c:pt idx="17">
                  <c:v>0.81717676996413635</c:v>
                </c:pt>
                <c:pt idx="18">
                  <c:v>0.83081651596055905</c:v>
                </c:pt>
                <c:pt idx="19">
                  <c:v>0.84273647166327947</c:v>
                </c:pt>
                <c:pt idx="20">
                  <c:v>0.85281374821691203</c:v>
                </c:pt>
                <c:pt idx="21">
                  <c:v>0.86079529615660044</c:v>
                </c:pt>
                <c:pt idx="22">
                  <c:v>0.86660807040346444</c:v>
                </c:pt>
                <c:pt idx="23">
                  <c:v>0.87033183900376054</c:v>
                </c:pt>
                <c:pt idx="24">
                  <c:v>0.872300072791379</c:v>
                </c:pt>
                <c:pt idx="25">
                  <c:v>0.87257941657260407</c:v>
                </c:pt>
                <c:pt idx="26">
                  <c:v>0.87141284855384682</c:v>
                </c:pt>
                <c:pt idx="27">
                  <c:v>0.86872162871601333</c:v>
                </c:pt>
                <c:pt idx="28">
                  <c:v>0.8648262921848886</c:v>
                </c:pt>
                <c:pt idx="29">
                  <c:v>0.86039484243377085</c:v>
                </c:pt>
                <c:pt idx="30">
                  <c:v>0.85481246693800561</c:v>
                </c:pt>
                <c:pt idx="31">
                  <c:v>0.84879969433101343</c:v>
                </c:pt>
                <c:pt idx="32">
                  <c:v>0.8412966795034259</c:v>
                </c:pt>
                <c:pt idx="33">
                  <c:v>0.83319776590179384</c:v>
                </c:pt>
                <c:pt idx="34">
                  <c:v>0.82440332181590814</c:v>
                </c:pt>
                <c:pt idx="35">
                  <c:v>0.81553688111126377</c:v>
                </c:pt>
                <c:pt idx="36">
                  <c:v>0.80667519491814677</c:v>
                </c:pt>
                <c:pt idx="37">
                  <c:v>0.79757622757576263</c:v>
                </c:pt>
                <c:pt idx="38">
                  <c:v>0.78901903471550328</c:v>
                </c:pt>
                <c:pt idx="39">
                  <c:v>0.78058009153586128</c:v>
                </c:pt>
                <c:pt idx="40">
                  <c:v>0.77143103757982001</c:v>
                </c:pt>
                <c:pt idx="41">
                  <c:v>0.76139389245363953</c:v>
                </c:pt>
                <c:pt idx="42">
                  <c:v>0.75111439253137413</c:v>
                </c:pt>
                <c:pt idx="43">
                  <c:v>0.73958030706134914</c:v>
                </c:pt>
                <c:pt idx="44">
                  <c:v>0.72727725578358393</c:v>
                </c:pt>
                <c:pt idx="45">
                  <c:v>0.71404621214019803</c:v>
                </c:pt>
                <c:pt idx="46">
                  <c:v>0.70063055347739867</c:v>
                </c:pt>
                <c:pt idx="47">
                  <c:v>0.68616525162074382</c:v>
                </c:pt>
                <c:pt idx="48">
                  <c:v>0.67183017839850034</c:v>
                </c:pt>
                <c:pt idx="49">
                  <c:v>0.65783828955172186</c:v>
                </c:pt>
                <c:pt idx="50">
                  <c:v>0.64345986625883533</c:v>
                </c:pt>
                <c:pt idx="51">
                  <c:v>0.62903764353890013</c:v>
                </c:pt>
                <c:pt idx="52">
                  <c:v>0.61472692656775496</c:v>
                </c:pt>
                <c:pt idx="53">
                  <c:v>0.60060755911182462</c:v>
                </c:pt>
                <c:pt idx="54">
                  <c:v>0.58702450387636007</c:v>
                </c:pt>
                <c:pt idx="55">
                  <c:v>0.57273681222050177</c:v>
                </c:pt>
                <c:pt idx="56">
                  <c:v>0.5588390822991639</c:v>
                </c:pt>
                <c:pt idx="57">
                  <c:v>0.54503535473263331</c:v>
                </c:pt>
                <c:pt idx="58">
                  <c:v>0.53113056986545948</c:v>
                </c:pt>
                <c:pt idx="59">
                  <c:v>0.51719415449702699</c:v>
                </c:pt>
                <c:pt idx="60">
                  <c:v>0.50310162508919132</c:v>
                </c:pt>
                <c:pt idx="61">
                  <c:v>0.48911135813755774</c:v>
                </c:pt>
                <c:pt idx="62">
                  <c:v>0.47567541582675188</c:v>
                </c:pt>
                <c:pt idx="63">
                  <c:v>0.46264829741666591</c:v>
                </c:pt>
                <c:pt idx="64">
                  <c:v>0.44963316417215882</c:v>
                </c:pt>
                <c:pt idx="65">
                  <c:v>0.4376665822322558</c:v>
                </c:pt>
                <c:pt idx="66">
                  <c:v>0.42612060986240674</c:v>
                </c:pt>
                <c:pt idx="67">
                  <c:v>0.41537804129163647</c:v>
                </c:pt>
                <c:pt idx="68">
                  <c:v>0.4051094298218173</c:v>
                </c:pt>
                <c:pt idx="69">
                  <c:v>0.39541269119867828</c:v>
                </c:pt>
                <c:pt idx="70">
                  <c:v>0.38629821731489172</c:v>
                </c:pt>
                <c:pt idx="71">
                  <c:v>0.37781452558026091</c:v>
                </c:pt>
                <c:pt idx="72">
                  <c:v>0.36955028234920206</c:v>
                </c:pt>
                <c:pt idx="73">
                  <c:v>0.36166955704636128</c:v>
                </c:pt>
                <c:pt idx="74">
                  <c:v>0.3545195163379834</c:v>
                </c:pt>
                <c:pt idx="75">
                  <c:v>0.34735493740967199</c:v>
                </c:pt>
                <c:pt idx="76">
                  <c:v>0.34053916900348008</c:v>
                </c:pt>
                <c:pt idx="77">
                  <c:v>0.33381463115288124</c:v>
                </c:pt>
                <c:pt idx="78">
                  <c:v>0.32715419761549652</c:v>
                </c:pt>
                <c:pt idx="79">
                  <c:v>0.32078227397972819</c:v>
                </c:pt>
                <c:pt idx="80">
                  <c:v>0.31485271228808004</c:v>
                </c:pt>
                <c:pt idx="81">
                  <c:v>0.30907343507538837</c:v>
                </c:pt>
                <c:pt idx="82">
                  <c:v>0.30286784321922333</c:v>
                </c:pt>
                <c:pt idx="83">
                  <c:v>0.29689164775310556</c:v>
                </c:pt>
                <c:pt idx="84">
                  <c:v>0.29103210095256138</c:v>
                </c:pt>
                <c:pt idx="85">
                  <c:v>0.28507415406179115</c:v>
                </c:pt>
                <c:pt idx="86">
                  <c:v>0.27933790364957345</c:v>
                </c:pt>
                <c:pt idx="87">
                  <c:v>0.27356177847531277</c:v>
                </c:pt>
                <c:pt idx="88">
                  <c:v>0.26754347516169169</c:v>
                </c:pt>
                <c:pt idx="89">
                  <c:v>0.26157365594086157</c:v>
                </c:pt>
                <c:pt idx="90">
                  <c:v>0.25768615123967753</c:v>
                </c:pt>
                <c:pt idx="91">
                  <c:v>0.25199097390108116</c:v>
                </c:pt>
                <c:pt idx="92">
                  <c:v>0.24654009866362286</c:v>
                </c:pt>
                <c:pt idx="93">
                  <c:v>0.24115891407836421</c:v>
                </c:pt>
                <c:pt idx="94">
                  <c:v>0.23612477325733117</c:v>
                </c:pt>
                <c:pt idx="95">
                  <c:v>0.23157339977667687</c:v>
                </c:pt>
                <c:pt idx="96">
                  <c:v>0.22694703264554636</c:v>
                </c:pt>
                <c:pt idx="97">
                  <c:v>0.22301177638342837</c:v>
                </c:pt>
                <c:pt idx="98">
                  <c:v>0.21927793030687709</c:v>
                </c:pt>
                <c:pt idx="99">
                  <c:v>0.21586483294528347</c:v>
                </c:pt>
                <c:pt idx="100">
                  <c:v>0.21302868014617238</c:v>
                </c:pt>
                <c:pt idx="101">
                  <c:v>0.21063479207808172</c:v>
                </c:pt>
                <c:pt idx="102">
                  <c:v>0.20855815782732107</c:v>
                </c:pt>
                <c:pt idx="103">
                  <c:v>0.20630582097256076</c:v>
                </c:pt>
                <c:pt idx="104">
                  <c:v>0.20479333716390313</c:v>
                </c:pt>
                <c:pt idx="105">
                  <c:v>0.20312839079357148</c:v>
                </c:pt>
                <c:pt idx="106">
                  <c:v>0.2019789190197353</c:v>
                </c:pt>
                <c:pt idx="107">
                  <c:v>0.20159923225612034</c:v>
                </c:pt>
                <c:pt idx="108">
                  <c:v>0.20076765596701043</c:v>
                </c:pt>
                <c:pt idx="109">
                  <c:v>0.19978484177861489</c:v>
                </c:pt>
                <c:pt idx="110">
                  <c:v>0.19942928154108899</c:v>
                </c:pt>
                <c:pt idx="111">
                  <c:v>0.19846090625507753</c:v>
                </c:pt>
                <c:pt idx="112">
                  <c:v>0.19786448629360212</c:v>
                </c:pt>
                <c:pt idx="113">
                  <c:v>0.19730111434557249</c:v>
                </c:pt>
                <c:pt idx="114">
                  <c:v>0.19681388881956238</c:v>
                </c:pt>
                <c:pt idx="115">
                  <c:v>0.19596170820087924</c:v>
                </c:pt>
                <c:pt idx="116">
                  <c:v>0.19479855028677703</c:v>
                </c:pt>
                <c:pt idx="117">
                  <c:v>0.1934797946042949</c:v>
                </c:pt>
                <c:pt idx="118">
                  <c:v>0.192448571507912</c:v>
                </c:pt>
                <c:pt idx="119">
                  <c:v>0.19149611004147193</c:v>
                </c:pt>
                <c:pt idx="120">
                  <c:v>0.19031879315381769</c:v>
                </c:pt>
                <c:pt idx="121">
                  <c:v>0.18890969305392852</c:v>
                </c:pt>
                <c:pt idx="122">
                  <c:v>0.18753774457054226</c:v>
                </c:pt>
                <c:pt idx="123">
                  <c:v>0.18585111090442499</c:v>
                </c:pt>
                <c:pt idx="124">
                  <c:v>0.18414185390692786</c:v>
                </c:pt>
                <c:pt idx="125">
                  <c:v>0.18242932889257732</c:v>
                </c:pt>
                <c:pt idx="126">
                  <c:v>0.18040533880749784</c:v>
                </c:pt>
                <c:pt idx="127">
                  <c:v>0.17851036546444934</c:v>
                </c:pt>
                <c:pt idx="128">
                  <c:v>0.17604845897008242</c:v>
                </c:pt>
                <c:pt idx="129">
                  <c:v>0.17314129831481795</c:v>
                </c:pt>
                <c:pt idx="130">
                  <c:v>0.17003496964214923</c:v>
                </c:pt>
                <c:pt idx="131">
                  <c:v>0.16663660552230367</c:v>
                </c:pt>
                <c:pt idx="132">
                  <c:v>0.16301098600043518</c:v>
                </c:pt>
                <c:pt idx="133">
                  <c:v>0.15919119049147892</c:v>
                </c:pt>
                <c:pt idx="134">
                  <c:v>0.15515094192823839</c:v>
                </c:pt>
                <c:pt idx="135">
                  <c:v>0.15055155956881852</c:v>
                </c:pt>
                <c:pt idx="136">
                  <c:v>0.1458247443507269</c:v>
                </c:pt>
                <c:pt idx="137">
                  <c:v>0.14079536465582082</c:v>
                </c:pt>
                <c:pt idx="138">
                  <c:v>0.13613632388167182</c:v>
                </c:pt>
                <c:pt idx="139">
                  <c:v>0.13134934947415272</c:v>
                </c:pt>
                <c:pt idx="140">
                  <c:v>0.1264726522292409</c:v>
                </c:pt>
                <c:pt idx="141">
                  <c:v>0.12180814544415536</c:v>
                </c:pt>
                <c:pt idx="142">
                  <c:v>0.11711375328376844</c:v>
                </c:pt>
                <c:pt idx="143">
                  <c:v>0.113248596971258</c:v>
                </c:pt>
                <c:pt idx="144">
                  <c:v>0.10887978152095512</c:v>
                </c:pt>
                <c:pt idx="145">
                  <c:v>0.10509564923767151</c:v>
                </c:pt>
                <c:pt idx="146">
                  <c:v>0.10134604572884993</c:v>
                </c:pt>
                <c:pt idx="147">
                  <c:v>9.7978120640083155E-2</c:v>
                </c:pt>
                <c:pt idx="148">
                  <c:v>9.4553435568162147E-2</c:v>
                </c:pt>
                <c:pt idx="149">
                  <c:v>9.1713787499163868E-2</c:v>
                </c:pt>
                <c:pt idx="150">
                  <c:v>8.8829095545129161E-2</c:v>
                </c:pt>
                <c:pt idx="151">
                  <c:v>8.6463762291370233E-2</c:v>
                </c:pt>
                <c:pt idx="152">
                  <c:v>8.4194145831280542E-2</c:v>
                </c:pt>
                <c:pt idx="153">
                  <c:v>8.1860846602507781E-2</c:v>
                </c:pt>
                <c:pt idx="154">
                  <c:v>7.9970377727493033E-2</c:v>
                </c:pt>
                <c:pt idx="155">
                  <c:v>7.751682780224102E-2</c:v>
                </c:pt>
                <c:pt idx="156">
                  <c:v>7.5552969853435223E-2</c:v>
                </c:pt>
                <c:pt idx="157">
                  <c:v>7.4441391632999149E-2</c:v>
                </c:pt>
                <c:pt idx="158">
                  <c:v>7.2738162377880583E-2</c:v>
                </c:pt>
                <c:pt idx="159">
                  <c:v>7.1371176620885504E-2</c:v>
                </c:pt>
                <c:pt idx="160">
                  <c:v>6.9527524313106756E-2</c:v>
                </c:pt>
                <c:pt idx="161">
                  <c:v>6.8101455707537797E-2</c:v>
                </c:pt>
                <c:pt idx="162">
                  <c:v>6.7093662904778514E-2</c:v>
                </c:pt>
                <c:pt idx="163">
                  <c:v>6.5811319472859675E-2</c:v>
                </c:pt>
                <c:pt idx="164">
                  <c:v>6.4316107718472973E-2</c:v>
                </c:pt>
                <c:pt idx="165">
                  <c:v>6.3617915507196657E-2</c:v>
                </c:pt>
                <c:pt idx="166">
                  <c:v>6.2561771068900277E-2</c:v>
                </c:pt>
                <c:pt idx="167">
                  <c:v>6.1675977417395507E-2</c:v>
                </c:pt>
                <c:pt idx="168">
                  <c:v>6.0933745889009489E-2</c:v>
                </c:pt>
                <c:pt idx="169">
                  <c:v>5.9689888105829446E-2</c:v>
                </c:pt>
                <c:pt idx="170">
                  <c:v>5.8901033855423633E-2</c:v>
                </c:pt>
                <c:pt idx="171">
                  <c:v>5.8262511122945823E-2</c:v>
                </c:pt>
                <c:pt idx="172">
                  <c:v>5.765104925159454E-2</c:v>
                </c:pt>
                <c:pt idx="173">
                  <c:v>5.7156944124742315E-2</c:v>
                </c:pt>
                <c:pt idx="174">
                  <c:v>5.6417499134465254E-2</c:v>
                </c:pt>
                <c:pt idx="175">
                  <c:v>5.547001419814377E-2</c:v>
                </c:pt>
                <c:pt idx="176">
                  <c:v>5.5085339224929093E-2</c:v>
                </c:pt>
                <c:pt idx="177">
                  <c:v>5.4963403881538822E-2</c:v>
                </c:pt>
                <c:pt idx="178">
                  <c:v>5.4456847601953948E-2</c:v>
                </c:pt>
                <c:pt idx="179">
                  <c:v>5.3650240703778787E-2</c:v>
                </c:pt>
                <c:pt idx="180">
                  <c:v>5.3135369866610292E-2</c:v>
                </c:pt>
                <c:pt idx="181">
                  <c:v>5.2620107360781605E-2</c:v>
                </c:pt>
                <c:pt idx="182">
                  <c:v>5.3011344584671716E-2</c:v>
                </c:pt>
                <c:pt idx="183">
                  <c:v>5.2706947362336852E-2</c:v>
                </c:pt>
                <c:pt idx="184">
                  <c:v>5.2170003231117271E-2</c:v>
                </c:pt>
                <c:pt idx="185">
                  <c:v>5.3493926014771841E-2</c:v>
                </c:pt>
                <c:pt idx="186">
                  <c:v>5.329186459581501E-2</c:v>
                </c:pt>
                <c:pt idx="187">
                  <c:v>5.2965038335749365E-2</c:v>
                </c:pt>
                <c:pt idx="188">
                  <c:v>5.2895381839759573E-2</c:v>
                </c:pt>
                <c:pt idx="189">
                  <c:v>5.2701126112530382E-2</c:v>
                </c:pt>
                <c:pt idx="190">
                  <c:v>5.2614658535754644E-2</c:v>
                </c:pt>
                <c:pt idx="191">
                  <c:v>5.2520393768539828E-2</c:v>
                </c:pt>
                <c:pt idx="192">
                  <c:v>5.2383289032956123E-2</c:v>
                </c:pt>
                <c:pt idx="193">
                  <c:v>5.2340121543773953E-2</c:v>
                </c:pt>
                <c:pt idx="194">
                  <c:v>5.2253914969123301E-2</c:v>
                </c:pt>
                <c:pt idx="195">
                  <c:v>5.2150017000824195E-2</c:v>
                </c:pt>
                <c:pt idx="196">
                  <c:v>5.2187276997782001E-2</c:v>
                </c:pt>
                <c:pt idx="197">
                  <c:v>5.2209565914016168E-2</c:v>
                </c:pt>
                <c:pt idx="198">
                  <c:v>5.2291006950081098E-2</c:v>
                </c:pt>
                <c:pt idx="199">
                  <c:v>5.2345421263584616E-2</c:v>
                </c:pt>
                <c:pt idx="200">
                  <c:v>5.2348707196664818E-2</c:v>
                </c:pt>
                <c:pt idx="201">
                  <c:v>5.2370211833094961E-2</c:v>
                </c:pt>
                <c:pt idx="202">
                  <c:v>5.23676688185582E-2</c:v>
                </c:pt>
                <c:pt idx="203">
                  <c:v>5.2244112157132865E-2</c:v>
                </c:pt>
                <c:pt idx="204">
                  <c:v>5.2212090960683209E-2</c:v>
                </c:pt>
                <c:pt idx="205">
                  <c:v>5.2209723671576627E-2</c:v>
                </c:pt>
                <c:pt idx="206">
                  <c:v>5.2106869713068875E-2</c:v>
                </c:pt>
                <c:pt idx="207">
                  <c:v>5.1991629046622315E-2</c:v>
                </c:pt>
                <c:pt idx="208">
                  <c:v>5.1837798200963139E-2</c:v>
                </c:pt>
                <c:pt idx="209">
                  <c:v>5.1592226685386822E-2</c:v>
                </c:pt>
                <c:pt idx="210">
                  <c:v>5.1308388033968318E-2</c:v>
                </c:pt>
                <c:pt idx="211">
                  <c:v>5.0811487392173171E-2</c:v>
                </c:pt>
                <c:pt idx="212">
                  <c:v>5.0323746675338073E-2</c:v>
                </c:pt>
                <c:pt idx="213">
                  <c:v>4.9742388721018813E-2</c:v>
                </c:pt>
                <c:pt idx="214">
                  <c:v>4.8978058739432659E-2</c:v>
                </c:pt>
                <c:pt idx="215">
                  <c:v>4.8142312579906407E-2</c:v>
                </c:pt>
                <c:pt idx="216">
                  <c:v>4.7362627068619351E-2</c:v>
                </c:pt>
                <c:pt idx="217">
                  <c:v>4.6269805257388712E-2</c:v>
                </c:pt>
                <c:pt idx="218">
                  <c:v>4.5222047688410899E-2</c:v>
                </c:pt>
                <c:pt idx="219">
                  <c:v>4.4103628247734936E-2</c:v>
                </c:pt>
                <c:pt idx="220">
                  <c:v>4.2929400984576489E-2</c:v>
                </c:pt>
                <c:pt idx="221">
                  <c:v>4.1623782671144298E-2</c:v>
                </c:pt>
                <c:pt idx="222">
                  <c:v>4.0296890899609514E-2</c:v>
                </c:pt>
                <c:pt idx="223">
                  <c:v>3.9002881252779203E-2</c:v>
                </c:pt>
                <c:pt idx="224">
                  <c:v>3.7679972249721368E-2</c:v>
                </c:pt>
                <c:pt idx="225">
                  <c:v>3.6392027210151612E-2</c:v>
                </c:pt>
                <c:pt idx="226">
                  <c:v>3.5122057656774341E-2</c:v>
                </c:pt>
                <c:pt idx="227">
                  <c:v>3.3976072592147404E-2</c:v>
                </c:pt>
                <c:pt idx="228">
                  <c:v>3.2888777268747928E-2</c:v>
                </c:pt>
                <c:pt idx="229">
                  <c:v>3.1758262666474781E-2</c:v>
                </c:pt>
                <c:pt idx="230">
                  <c:v>3.0747034827140425E-2</c:v>
                </c:pt>
                <c:pt idx="231">
                  <c:v>2.9904595923407475E-2</c:v>
                </c:pt>
                <c:pt idx="232">
                  <c:v>2.9198889478952158E-2</c:v>
                </c:pt>
                <c:pt idx="233">
                  <c:v>2.8533221148751984E-2</c:v>
                </c:pt>
                <c:pt idx="234">
                  <c:v>2.8017992398469971E-2</c:v>
                </c:pt>
                <c:pt idx="235">
                  <c:v>2.754991076810815E-2</c:v>
                </c:pt>
                <c:pt idx="236">
                  <c:v>2.7148365246832371E-2</c:v>
                </c:pt>
                <c:pt idx="237">
                  <c:v>2.6822770722946681E-2</c:v>
                </c:pt>
                <c:pt idx="238">
                  <c:v>2.648074989819748E-2</c:v>
                </c:pt>
                <c:pt idx="239">
                  <c:v>2.6316290993691014E-2</c:v>
                </c:pt>
                <c:pt idx="240">
                  <c:v>2.6091788428455515E-2</c:v>
                </c:pt>
                <c:pt idx="241">
                  <c:v>2.5973576457082179E-2</c:v>
                </c:pt>
                <c:pt idx="242">
                  <c:v>2.5864612513093303E-2</c:v>
                </c:pt>
                <c:pt idx="243">
                  <c:v>2.5764113665856642E-2</c:v>
                </c:pt>
                <c:pt idx="244">
                  <c:v>2.5702631122662016E-2</c:v>
                </c:pt>
                <c:pt idx="245">
                  <c:v>2.5629563486145961E-2</c:v>
                </c:pt>
                <c:pt idx="246">
                  <c:v>2.55866541914344E-2</c:v>
                </c:pt>
                <c:pt idx="247">
                  <c:v>2.5580899474948283E-2</c:v>
                </c:pt>
                <c:pt idx="248">
                  <c:v>2.5584171623236868E-2</c:v>
                </c:pt>
                <c:pt idx="249">
                  <c:v>2.5570427886461179E-2</c:v>
                </c:pt>
                <c:pt idx="250">
                  <c:v>2.53080152244402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625-4067-9C15-C67E43A943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94604976"/>
        <c:axId val="994605960"/>
      </c:lineChart>
      <c:catAx>
        <c:axId val="9946049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4605960"/>
        <c:crosses val="autoZero"/>
        <c:auto val="1"/>
        <c:lblAlgn val="ctr"/>
        <c:lblOffset val="100"/>
        <c:noMultiLvlLbl val="0"/>
      </c:catAx>
      <c:valAx>
        <c:axId val="994605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46049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400" b="0" i="0" baseline="0">
                <a:effectLst/>
              </a:rPr>
              <a:t>NMe</a:t>
            </a:r>
            <a:r>
              <a:rPr lang="en-GB" sz="1400" b="0" i="0" baseline="-25000">
                <a:effectLst/>
              </a:rPr>
              <a:t>4</a:t>
            </a:r>
            <a:r>
              <a:rPr lang="en-GB" sz="1400" b="0" i="0" baseline="0">
                <a:effectLst/>
              </a:rPr>
              <a:t>F•2</a:t>
            </a:r>
            <a:r>
              <a:rPr lang="en-GB" sz="1400" b="0" i="0" u="none" strike="noStrike" baseline="0">
                <a:effectLst/>
              </a:rPr>
              <a:t>½</a:t>
            </a:r>
            <a:r>
              <a:rPr lang="en-GB" sz="1400" b="0" i="0" baseline="0">
                <a:effectLst/>
              </a:rPr>
              <a:t>H</a:t>
            </a:r>
            <a:r>
              <a:rPr lang="en-GB" sz="1400" b="0" i="0" baseline="-25000">
                <a:effectLst/>
              </a:rPr>
              <a:t>2</a:t>
            </a:r>
            <a:r>
              <a:rPr lang="en-GB" sz="1400" b="0" i="0" baseline="0">
                <a:effectLst/>
              </a:rPr>
              <a:t>O Titration Replicate 1 {spectra Abs(1) to Abs (8)}</a:t>
            </a:r>
            <a:endParaRPr lang="en-GB" sz="14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Spectra'!$B$3090</c:f>
              <c:strCache>
                <c:ptCount val="1"/>
                <c:pt idx="0">
                  <c:v>Abs (1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3091:$A$3321</c:f>
              <c:numCache>
                <c:formatCode>General</c:formatCode>
                <c:ptCount val="231"/>
                <c:pt idx="0">
                  <c:v>270</c:v>
                </c:pt>
                <c:pt idx="1">
                  <c:v>271</c:v>
                </c:pt>
                <c:pt idx="2">
                  <c:v>272</c:v>
                </c:pt>
                <c:pt idx="3">
                  <c:v>273</c:v>
                </c:pt>
                <c:pt idx="4">
                  <c:v>274</c:v>
                </c:pt>
                <c:pt idx="5">
                  <c:v>275</c:v>
                </c:pt>
                <c:pt idx="6">
                  <c:v>276</c:v>
                </c:pt>
                <c:pt idx="7">
                  <c:v>277</c:v>
                </c:pt>
                <c:pt idx="8">
                  <c:v>278</c:v>
                </c:pt>
                <c:pt idx="9">
                  <c:v>279</c:v>
                </c:pt>
                <c:pt idx="10">
                  <c:v>280</c:v>
                </c:pt>
                <c:pt idx="11">
                  <c:v>281</c:v>
                </c:pt>
                <c:pt idx="12">
                  <c:v>282</c:v>
                </c:pt>
                <c:pt idx="13">
                  <c:v>283</c:v>
                </c:pt>
                <c:pt idx="14">
                  <c:v>284</c:v>
                </c:pt>
                <c:pt idx="15">
                  <c:v>285</c:v>
                </c:pt>
                <c:pt idx="16">
                  <c:v>286</c:v>
                </c:pt>
                <c:pt idx="17">
                  <c:v>287</c:v>
                </c:pt>
                <c:pt idx="18">
                  <c:v>288</c:v>
                </c:pt>
                <c:pt idx="19">
                  <c:v>289</c:v>
                </c:pt>
                <c:pt idx="20">
                  <c:v>290</c:v>
                </c:pt>
                <c:pt idx="21">
                  <c:v>291</c:v>
                </c:pt>
                <c:pt idx="22">
                  <c:v>292</c:v>
                </c:pt>
                <c:pt idx="23">
                  <c:v>293</c:v>
                </c:pt>
                <c:pt idx="24">
                  <c:v>294</c:v>
                </c:pt>
                <c:pt idx="25">
                  <c:v>295</c:v>
                </c:pt>
                <c:pt idx="26">
                  <c:v>296</c:v>
                </c:pt>
                <c:pt idx="27">
                  <c:v>297</c:v>
                </c:pt>
                <c:pt idx="28">
                  <c:v>298</c:v>
                </c:pt>
                <c:pt idx="29">
                  <c:v>299</c:v>
                </c:pt>
                <c:pt idx="30">
                  <c:v>300</c:v>
                </c:pt>
                <c:pt idx="31">
                  <c:v>301</c:v>
                </c:pt>
                <c:pt idx="32">
                  <c:v>302</c:v>
                </c:pt>
                <c:pt idx="33">
                  <c:v>303</c:v>
                </c:pt>
                <c:pt idx="34">
                  <c:v>304</c:v>
                </c:pt>
                <c:pt idx="35">
                  <c:v>305</c:v>
                </c:pt>
                <c:pt idx="36">
                  <c:v>306</c:v>
                </c:pt>
                <c:pt idx="37">
                  <c:v>307</c:v>
                </c:pt>
                <c:pt idx="38">
                  <c:v>308</c:v>
                </c:pt>
                <c:pt idx="39">
                  <c:v>309</c:v>
                </c:pt>
                <c:pt idx="40">
                  <c:v>310</c:v>
                </c:pt>
                <c:pt idx="41">
                  <c:v>311</c:v>
                </c:pt>
                <c:pt idx="42">
                  <c:v>312</c:v>
                </c:pt>
                <c:pt idx="43">
                  <c:v>313</c:v>
                </c:pt>
                <c:pt idx="44">
                  <c:v>314</c:v>
                </c:pt>
                <c:pt idx="45">
                  <c:v>315</c:v>
                </c:pt>
                <c:pt idx="46">
                  <c:v>316</c:v>
                </c:pt>
                <c:pt idx="47">
                  <c:v>317</c:v>
                </c:pt>
                <c:pt idx="48">
                  <c:v>318</c:v>
                </c:pt>
                <c:pt idx="49">
                  <c:v>319</c:v>
                </c:pt>
                <c:pt idx="50">
                  <c:v>320</c:v>
                </c:pt>
                <c:pt idx="51">
                  <c:v>321</c:v>
                </c:pt>
                <c:pt idx="52">
                  <c:v>322</c:v>
                </c:pt>
                <c:pt idx="53">
                  <c:v>323</c:v>
                </c:pt>
                <c:pt idx="54">
                  <c:v>324</c:v>
                </c:pt>
                <c:pt idx="55">
                  <c:v>325</c:v>
                </c:pt>
                <c:pt idx="56">
                  <c:v>326</c:v>
                </c:pt>
                <c:pt idx="57">
                  <c:v>327</c:v>
                </c:pt>
                <c:pt idx="58">
                  <c:v>328</c:v>
                </c:pt>
                <c:pt idx="59">
                  <c:v>329</c:v>
                </c:pt>
                <c:pt idx="60">
                  <c:v>330</c:v>
                </c:pt>
                <c:pt idx="61">
                  <c:v>331</c:v>
                </c:pt>
                <c:pt idx="62">
                  <c:v>332</c:v>
                </c:pt>
                <c:pt idx="63">
                  <c:v>333</c:v>
                </c:pt>
                <c:pt idx="64">
                  <c:v>334</c:v>
                </c:pt>
                <c:pt idx="65">
                  <c:v>335</c:v>
                </c:pt>
                <c:pt idx="66">
                  <c:v>336</c:v>
                </c:pt>
                <c:pt idx="67">
                  <c:v>337</c:v>
                </c:pt>
                <c:pt idx="68">
                  <c:v>338</c:v>
                </c:pt>
                <c:pt idx="69">
                  <c:v>339</c:v>
                </c:pt>
                <c:pt idx="70">
                  <c:v>340</c:v>
                </c:pt>
                <c:pt idx="71">
                  <c:v>341</c:v>
                </c:pt>
                <c:pt idx="72">
                  <c:v>342</c:v>
                </c:pt>
                <c:pt idx="73">
                  <c:v>343</c:v>
                </c:pt>
                <c:pt idx="74">
                  <c:v>344</c:v>
                </c:pt>
                <c:pt idx="75">
                  <c:v>345</c:v>
                </c:pt>
                <c:pt idx="76">
                  <c:v>346</c:v>
                </c:pt>
                <c:pt idx="77">
                  <c:v>347</c:v>
                </c:pt>
                <c:pt idx="78">
                  <c:v>348</c:v>
                </c:pt>
                <c:pt idx="79">
                  <c:v>349</c:v>
                </c:pt>
                <c:pt idx="80">
                  <c:v>350</c:v>
                </c:pt>
                <c:pt idx="81">
                  <c:v>351</c:v>
                </c:pt>
                <c:pt idx="82">
                  <c:v>352</c:v>
                </c:pt>
                <c:pt idx="83">
                  <c:v>353</c:v>
                </c:pt>
                <c:pt idx="84">
                  <c:v>354</c:v>
                </c:pt>
                <c:pt idx="85">
                  <c:v>355</c:v>
                </c:pt>
                <c:pt idx="86">
                  <c:v>356</c:v>
                </c:pt>
                <c:pt idx="87">
                  <c:v>357</c:v>
                </c:pt>
                <c:pt idx="88">
                  <c:v>358</c:v>
                </c:pt>
                <c:pt idx="89">
                  <c:v>359</c:v>
                </c:pt>
                <c:pt idx="90">
                  <c:v>360</c:v>
                </c:pt>
                <c:pt idx="91">
                  <c:v>361</c:v>
                </c:pt>
                <c:pt idx="92">
                  <c:v>362</c:v>
                </c:pt>
                <c:pt idx="93">
                  <c:v>363</c:v>
                </c:pt>
                <c:pt idx="94">
                  <c:v>364</c:v>
                </c:pt>
                <c:pt idx="95">
                  <c:v>365</c:v>
                </c:pt>
                <c:pt idx="96">
                  <c:v>366</c:v>
                </c:pt>
                <c:pt idx="97">
                  <c:v>367</c:v>
                </c:pt>
                <c:pt idx="98">
                  <c:v>368</c:v>
                </c:pt>
                <c:pt idx="99">
                  <c:v>369</c:v>
                </c:pt>
                <c:pt idx="100">
                  <c:v>370</c:v>
                </c:pt>
                <c:pt idx="101">
                  <c:v>371</c:v>
                </c:pt>
                <c:pt idx="102">
                  <c:v>372</c:v>
                </c:pt>
                <c:pt idx="103">
                  <c:v>373</c:v>
                </c:pt>
                <c:pt idx="104">
                  <c:v>374</c:v>
                </c:pt>
                <c:pt idx="105">
                  <c:v>375</c:v>
                </c:pt>
                <c:pt idx="106">
                  <c:v>376</c:v>
                </c:pt>
                <c:pt idx="107">
                  <c:v>377</c:v>
                </c:pt>
                <c:pt idx="108">
                  <c:v>378</c:v>
                </c:pt>
                <c:pt idx="109">
                  <c:v>379</c:v>
                </c:pt>
                <c:pt idx="110">
                  <c:v>380</c:v>
                </c:pt>
                <c:pt idx="111">
                  <c:v>381</c:v>
                </c:pt>
                <c:pt idx="112">
                  <c:v>382</c:v>
                </c:pt>
                <c:pt idx="113">
                  <c:v>383</c:v>
                </c:pt>
                <c:pt idx="114">
                  <c:v>384</c:v>
                </c:pt>
                <c:pt idx="115">
                  <c:v>385</c:v>
                </c:pt>
                <c:pt idx="116">
                  <c:v>386</c:v>
                </c:pt>
                <c:pt idx="117">
                  <c:v>387</c:v>
                </c:pt>
                <c:pt idx="118">
                  <c:v>388</c:v>
                </c:pt>
                <c:pt idx="119">
                  <c:v>389</c:v>
                </c:pt>
                <c:pt idx="120">
                  <c:v>390</c:v>
                </c:pt>
                <c:pt idx="121">
                  <c:v>391</c:v>
                </c:pt>
                <c:pt idx="122">
                  <c:v>392</c:v>
                </c:pt>
                <c:pt idx="123">
                  <c:v>393</c:v>
                </c:pt>
                <c:pt idx="124">
                  <c:v>394</c:v>
                </c:pt>
                <c:pt idx="125">
                  <c:v>395</c:v>
                </c:pt>
                <c:pt idx="126">
                  <c:v>396</c:v>
                </c:pt>
                <c:pt idx="127">
                  <c:v>397</c:v>
                </c:pt>
                <c:pt idx="128">
                  <c:v>398</c:v>
                </c:pt>
                <c:pt idx="129">
                  <c:v>399</c:v>
                </c:pt>
                <c:pt idx="130">
                  <c:v>400</c:v>
                </c:pt>
                <c:pt idx="131">
                  <c:v>401</c:v>
                </c:pt>
                <c:pt idx="132">
                  <c:v>402</c:v>
                </c:pt>
                <c:pt idx="133">
                  <c:v>403</c:v>
                </c:pt>
                <c:pt idx="134">
                  <c:v>404</c:v>
                </c:pt>
                <c:pt idx="135">
                  <c:v>405</c:v>
                </c:pt>
                <c:pt idx="136">
                  <c:v>406</c:v>
                </c:pt>
                <c:pt idx="137">
                  <c:v>407</c:v>
                </c:pt>
                <c:pt idx="138">
                  <c:v>408</c:v>
                </c:pt>
                <c:pt idx="139">
                  <c:v>409</c:v>
                </c:pt>
                <c:pt idx="140">
                  <c:v>410</c:v>
                </c:pt>
                <c:pt idx="141">
                  <c:v>411</c:v>
                </c:pt>
                <c:pt idx="142">
                  <c:v>412</c:v>
                </c:pt>
                <c:pt idx="143">
                  <c:v>413</c:v>
                </c:pt>
                <c:pt idx="144">
                  <c:v>414</c:v>
                </c:pt>
                <c:pt idx="145">
                  <c:v>415</c:v>
                </c:pt>
                <c:pt idx="146">
                  <c:v>416</c:v>
                </c:pt>
                <c:pt idx="147">
                  <c:v>417</c:v>
                </c:pt>
                <c:pt idx="148">
                  <c:v>418</c:v>
                </c:pt>
                <c:pt idx="149">
                  <c:v>419</c:v>
                </c:pt>
                <c:pt idx="150">
                  <c:v>420</c:v>
                </c:pt>
                <c:pt idx="151">
                  <c:v>421</c:v>
                </c:pt>
                <c:pt idx="152">
                  <c:v>422</c:v>
                </c:pt>
                <c:pt idx="153">
                  <c:v>423</c:v>
                </c:pt>
                <c:pt idx="154">
                  <c:v>424</c:v>
                </c:pt>
                <c:pt idx="155">
                  <c:v>425</c:v>
                </c:pt>
                <c:pt idx="156">
                  <c:v>426</c:v>
                </c:pt>
                <c:pt idx="157">
                  <c:v>427</c:v>
                </c:pt>
                <c:pt idx="158">
                  <c:v>428</c:v>
                </c:pt>
                <c:pt idx="159">
                  <c:v>429</c:v>
                </c:pt>
                <c:pt idx="160">
                  <c:v>430</c:v>
                </c:pt>
                <c:pt idx="161">
                  <c:v>431</c:v>
                </c:pt>
                <c:pt idx="162">
                  <c:v>432</c:v>
                </c:pt>
                <c:pt idx="163">
                  <c:v>433</c:v>
                </c:pt>
                <c:pt idx="164">
                  <c:v>434</c:v>
                </c:pt>
                <c:pt idx="165">
                  <c:v>435</c:v>
                </c:pt>
                <c:pt idx="166">
                  <c:v>436</c:v>
                </c:pt>
                <c:pt idx="167">
                  <c:v>437</c:v>
                </c:pt>
                <c:pt idx="168">
                  <c:v>438</c:v>
                </c:pt>
                <c:pt idx="169">
                  <c:v>439</c:v>
                </c:pt>
                <c:pt idx="170">
                  <c:v>440</c:v>
                </c:pt>
                <c:pt idx="171">
                  <c:v>441</c:v>
                </c:pt>
                <c:pt idx="172">
                  <c:v>442</c:v>
                </c:pt>
                <c:pt idx="173">
                  <c:v>443</c:v>
                </c:pt>
                <c:pt idx="174">
                  <c:v>444</c:v>
                </c:pt>
                <c:pt idx="175">
                  <c:v>445</c:v>
                </c:pt>
                <c:pt idx="176">
                  <c:v>446</c:v>
                </c:pt>
                <c:pt idx="177">
                  <c:v>447</c:v>
                </c:pt>
                <c:pt idx="178">
                  <c:v>448</c:v>
                </c:pt>
                <c:pt idx="179">
                  <c:v>449</c:v>
                </c:pt>
                <c:pt idx="180">
                  <c:v>450</c:v>
                </c:pt>
                <c:pt idx="181">
                  <c:v>451</c:v>
                </c:pt>
                <c:pt idx="182">
                  <c:v>452</c:v>
                </c:pt>
                <c:pt idx="183">
                  <c:v>453</c:v>
                </c:pt>
                <c:pt idx="184">
                  <c:v>454</c:v>
                </c:pt>
                <c:pt idx="185">
                  <c:v>455</c:v>
                </c:pt>
                <c:pt idx="186">
                  <c:v>456</c:v>
                </c:pt>
                <c:pt idx="187">
                  <c:v>457</c:v>
                </c:pt>
                <c:pt idx="188">
                  <c:v>458</c:v>
                </c:pt>
                <c:pt idx="189">
                  <c:v>459</c:v>
                </c:pt>
                <c:pt idx="190">
                  <c:v>460</c:v>
                </c:pt>
                <c:pt idx="191">
                  <c:v>461</c:v>
                </c:pt>
                <c:pt idx="192">
                  <c:v>462</c:v>
                </c:pt>
                <c:pt idx="193">
                  <c:v>463</c:v>
                </c:pt>
                <c:pt idx="194">
                  <c:v>464</c:v>
                </c:pt>
                <c:pt idx="195">
                  <c:v>465</c:v>
                </c:pt>
                <c:pt idx="196">
                  <c:v>466</c:v>
                </c:pt>
                <c:pt idx="197">
                  <c:v>467</c:v>
                </c:pt>
                <c:pt idx="198">
                  <c:v>468</c:v>
                </c:pt>
                <c:pt idx="199">
                  <c:v>469</c:v>
                </c:pt>
                <c:pt idx="200">
                  <c:v>470</c:v>
                </c:pt>
                <c:pt idx="201">
                  <c:v>471</c:v>
                </c:pt>
                <c:pt idx="202">
                  <c:v>472</c:v>
                </c:pt>
                <c:pt idx="203">
                  <c:v>473</c:v>
                </c:pt>
                <c:pt idx="204">
                  <c:v>474</c:v>
                </c:pt>
                <c:pt idx="205">
                  <c:v>475</c:v>
                </c:pt>
                <c:pt idx="206">
                  <c:v>476</c:v>
                </c:pt>
                <c:pt idx="207">
                  <c:v>477</c:v>
                </c:pt>
                <c:pt idx="208">
                  <c:v>478</c:v>
                </c:pt>
                <c:pt idx="209">
                  <c:v>479</c:v>
                </c:pt>
                <c:pt idx="210">
                  <c:v>480</c:v>
                </c:pt>
                <c:pt idx="211">
                  <c:v>481</c:v>
                </c:pt>
                <c:pt idx="212">
                  <c:v>482</c:v>
                </c:pt>
                <c:pt idx="213">
                  <c:v>483</c:v>
                </c:pt>
                <c:pt idx="214">
                  <c:v>484</c:v>
                </c:pt>
                <c:pt idx="215">
                  <c:v>485</c:v>
                </c:pt>
                <c:pt idx="216">
                  <c:v>486</c:v>
                </c:pt>
                <c:pt idx="217">
                  <c:v>487</c:v>
                </c:pt>
                <c:pt idx="218">
                  <c:v>488</c:v>
                </c:pt>
                <c:pt idx="219">
                  <c:v>489</c:v>
                </c:pt>
                <c:pt idx="220">
                  <c:v>490</c:v>
                </c:pt>
                <c:pt idx="221">
                  <c:v>491</c:v>
                </c:pt>
                <c:pt idx="222">
                  <c:v>492</c:v>
                </c:pt>
                <c:pt idx="223">
                  <c:v>493</c:v>
                </c:pt>
                <c:pt idx="224">
                  <c:v>494</c:v>
                </c:pt>
                <c:pt idx="225">
                  <c:v>495</c:v>
                </c:pt>
                <c:pt idx="226">
                  <c:v>496</c:v>
                </c:pt>
                <c:pt idx="227">
                  <c:v>497</c:v>
                </c:pt>
                <c:pt idx="228">
                  <c:v>498</c:v>
                </c:pt>
                <c:pt idx="229">
                  <c:v>499</c:v>
                </c:pt>
                <c:pt idx="230">
                  <c:v>500</c:v>
                </c:pt>
              </c:numCache>
            </c:numRef>
          </c:cat>
          <c:val>
            <c:numRef>
              <c:f>'All Spectra'!$B$3091:$B$3321</c:f>
              <c:numCache>
                <c:formatCode>General</c:formatCode>
                <c:ptCount val="231"/>
                <c:pt idx="0">
                  <c:v>0.80764139989999995</c:v>
                </c:pt>
                <c:pt idx="1">
                  <c:v>0.79286171289999996</c:v>
                </c:pt>
                <c:pt idx="2">
                  <c:v>0.77760435439999998</c:v>
                </c:pt>
                <c:pt idx="3">
                  <c:v>0.76198817590000001</c:v>
                </c:pt>
                <c:pt idx="4">
                  <c:v>0.74623335700000004</c:v>
                </c:pt>
                <c:pt idx="5">
                  <c:v>0.73062230439999998</c:v>
                </c:pt>
                <c:pt idx="6">
                  <c:v>0.71594919059999995</c:v>
                </c:pt>
                <c:pt idx="7">
                  <c:v>0.7027486691</c:v>
                </c:pt>
                <c:pt idx="8">
                  <c:v>0.69055999609999996</c:v>
                </c:pt>
                <c:pt idx="9">
                  <c:v>0.68016190620000005</c:v>
                </c:pt>
                <c:pt idx="10">
                  <c:v>0.67154957150000005</c:v>
                </c:pt>
                <c:pt idx="11">
                  <c:v>0.66449655389999995</c:v>
                </c:pt>
                <c:pt idx="12">
                  <c:v>0.65921748970000005</c:v>
                </c:pt>
                <c:pt idx="13">
                  <c:v>0.65582050179999996</c:v>
                </c:pt>
                <c:pt idx="14">
                  <c:v>0.65366937020000004</c:v>
                </c:pt>
                <c:pt idx="15">
                  <c:v>0.65257312150000002</c:v>
                </c:pt>
                <c:pt idx="16">
                  <c:v>0.65147281980000005</c:v>
                </c:pt>
                <c:pt idx="17">
                  <c:v>0.65017844530000002</c:v>
                </c:pt>
                <c:pt idx="18">
                  <c:v>0.64877761700000003</c:v>
                </c:pt>
                <c:pt idx="19">
                  <c:v>0.64739705420000004</c:v>
                </c:pt>
                <c:pt idx="20">
                  <c:v>0.64659566970000004</c:v>
                </c:pt>
                <c:pt idx="21">
                  <c:v>0.64664263820000001</c:v>
                </c:pt>
                <c:pt idx="22">
                  <c:v>0.64698309990000002</c:v>
                </c:pt>
                <c:pt idx="23">
                  <c:v>0.64702416750000002</c:v>
                </c:pt>
                <c:pt idx="24">
                  <c:v>0.64692701200000002</c:v>
                </c:pt>
                <c:pt idx="25">
                  <c:v>0.64624638649999999</c:v>
                </c:pt>
                <c:pt idx="26">
                  <c:v>0.64484621379999996</c:v>
                </c:pt>
                <c:pt idx="27">
                  <c:v>0.64252604339999997</c:v>
                </c:pt>
                <c:pt idx="28">
                  <c:v>0.63920564749999997</c:v>
                </c:pt>
                <c:pt idx="29">
                  <c:v>0.63563312390000004</c:v>
                </c:pt>
                <c:pt idx="30">
                  <c:v>0.63142658569999999</c:v>
                </c:pt>
                <c:pt idx="31">
                  <c:v>0.62724704840000001</c:v>
                </c:pt>
                <c:pt idx="32">
                  <c:v>0.62209100819999996</c:v>
                </c:pt>
                <c:pt idx="33">
                  <c:v>0.61669553610000005</c:v>
                </c:pt>
                <c:pt idx="34">
                  <c:v>0.61069406370000001</c:v>
                </c:pt>
                <c:pt idx="35">
                  <c:v>0.60403229089999999</c:v>
                </c:pt>
                <c:pt idx="36">
                  <c:v>0.59688366749999999</c:v>
                </c:pt>
                <c:pt idx="37">
                  <c:v>0.58898998589999996</c:v>
                </c:pt>
                <c:pt idx="38">
                  <c:v>0.58013005350000002</c:v>
                </c:pt>
                <c:pt idx="39">
                  <c:v>0.5701795945</c:v>
                </c:pt>
                <c:pt idx="40">
                  <c:v>0.5593100915</c:v>
                </c:pt>
                <c:pt idx="41">
                  <c:v>0.54755063150000005</c:v>
                </c:pt>
                <c:pt idx="42">
                  <c:v>0.53536464070000001</c:v>
                </c:pt>
                <c:pt idx="43">
                  <c:v>0.52195115179999996</c:v>
                </c:pt>
                <c:pt idx="44">
                  <c:v>0.50797982310000001</c:v>
                </c:pt>
                <c:pt idx="45">
                  <c:v>0.49355034330000003</c:v>
                </c:pt>
                <c:pt idx="46">
                  <c:v>0.47828008030000002</c:v>
                </c:pt>
                <c:pt idx="47">
                  <c:v>0.46262354950000001</c:v>
                </c:pt>
                <c:pt idx="48">
                  <c:v>0.44641040059999998</c:v>
                </c:pt>
                <c:pt idx="49">
                  <c:v>0.42987890340000001</c:v>
                </c:pt>
                <c:pt idx="50">
                  <c:v>0.41327078439999998</c:v>
                </c:pt>
                <c:pt idx="51">
                  <c:v>0.39605788679999998</c:v>
                </c:pt>
                <c:pt idx="52">
                  <c:v>0.3785922954</c:v>
                </c:pt>
                <c:pt idx="53">
                  <c:v>0.36149908400000003</c:v>
                </c:pt>
                <c:pt idx="54">
                  <c:v>0.34422112799999999</c:v>
                </c:pt>
                <c:pt idx="55">
                  <c:v>0.32672653889999997</c:v>
                </c:pt>
                <c:pt idx="56">
                  <c:v>0.3094536195</c:v>
                </c:pt>
                <c:pt idx="57">
                  <c:v>0.29231805900000002</c:v>
                </c:pt>
                <c:pt idx="58">
                  <c:v>0.27535305710000002</c:v>
                </c:pt>
                <c:pt idx="59">
                  <c:v>0.25847185950000001</c:v>
                </c:pt>
                <c:pt idx="60">
                  <c:v>0.24191058970000001</c:v>
                </c:pt>
                <c:pt idx="61">
                  <c:v>0.2260618637</c:v>
                </c:pt>
                <c:pt idx="62">
                  <c:v>0.21009251270000001</c:v>
                </c:pt>
                <c:pt idx="63">
                  <c:v>0.1947475652</c:v>
                </c:pt>
                <c:pt idx="64">
                  <c:v>0.18008464369999999</c:v>
                </c:pt>
                <c:pt idx="65">
                  <c:v>0.16613587530000001</c:v>
                </c:pt>
                <c:pt idx="66">
                  <c:v>0.15278713199999999</c:v>
                </c:pt>
                <c:pt idx="67">
                  <c:v>0.14042432399999999</c:v>
                </c:pt>
                <c:pt idx="68">
                  <c:v>0.12840226090000001</c:v>
                </c:pt>
                <c:pt idx="69">
                  <c:v>0.1172263155</c:v>
                </c:pt>
                <c:pt idx="70">
                  <c:v>0.1087567264</c:v>
                </c:pt>
                <c:pt idx="71">
                  <c:v>9.9348341879999996E-2</c:v>
                </c:pt>
                <c:pt idx="72">
                  <c:v>9.0851275090000003E-2</c:v>
                </c:pt>
                <c:pt idx="73">
                  <c:v>8.2761367619999998E-2</c:v>
                </c:pt>
                <c:pt idx="74">
                  <c:v>7.5435330930000002E-2</c:v>
                </c:pt>
                <c:pt idx="75">
                  <c:v>6.900796092E-2</c:v>
                </c:pt>
                <c:pt idx="76">
                  <c:v>6.2728455129999999E-2</c:v>
                </c:pt>
                <c:pt idx="77">
                  <c:v>5.7549288330000004E-2</c:v>
                </c:pt>
                <c:pt idx="78">
                  <c:v>5.2554497329999998E-2</c:v>
                </c:pt>
                <c:pt idx="79">
                  <c:v>4.8227837150000001E-2</c:v>
                </c:pt>
                <c:pt idx="80">
                  <c:v>4.4378636239999998E-2</c:v>
                </c:pt>
                <c:pt idx="81">
                  <c:v>4.1187224750000001E-2</c:v>
                </c:pt>
                <c:pt idx="82">
                  <c:v>3.8104852500000001E-2</c:v>
                </c:pt>
                <c:pt idx="83">
                  <c:v>3.5257873889999999E-2</c:v>
                </c:pt>
                <c:pt idx="84">
                  <c:v>3.2411901120000003E-2</c:v>
                </c:pt>
                <c:pt idx="85">
                  <c:v>3.0203172770000002E-2</c:v>
                </c:pt>
                <c:pt idx="86">
                  <c:v>2.8217283839999999E-2</c:v>
                </c:pt>
                <c:pt idx="87">
                  <c:v>2.6439165529999999E-2</c:v>
                </c:pt>
                <c:pt idx="88">
                  <c:v>2.4871093990000002E-2</c:v>
                </c:pt>
                <c:pt idx="89">
                  <c:v>2.337240598E-2</c:v>
                </c:pt>
                <c:pt idx="90">
                  <c:v>2.1940696820000001E-2</c:v>
                </c:pt>
                <c:pt idx="91">
                  <c:v>2.0698331130000001E-2</c:v>
                </c:pt>
                <c:pt idx="92">
                  <c:v>1.9258575350000001E-2</c:v>
                </c:pt>
                <c:pt idx="93">
                  <c:v>1.843137836E-2</c:v>
                </c:pt>
                <c:pt idx="94">
                  <c:v>1.7672108320000001E-2</c:v>
                </c:pt>
                <c:pt idx="95">
                  <c:v>1.6535097570000001E-2</c:v>
                </c:pt>
                <c:pt idx="96">
                  <c:v>1.543958934E-2</c:v>
                </c:pt>
                <c:pt idx="97">
                  <c:v>1.4598767110000001E-2</c:v>
                </c:pt>
                <c:pt idx="98">
                  <c:v>1.4010305349999998E-2</c:v>
                </c:pt>
                <c:pt idx="99">
                  <c:v>1.3118710200000001E-2</c:v>
                </c:pt>
                <c:pt idx="100">
                  <c:v>1.2502104810000001E-2</c:v>
                </c:pt>
                <c:pt idx="101">
                  <c:v>1.1937711220000001E-2</c:v>
                </c:pt>
                <c:pt idx="102">
                  <c:v>1.1225451550000001E-2</c:v>
                </c:pt>
                <c:pt idx="103">
                  <c:v>1.0216791950000002E-2</c:v>
                </c:pt>
                <c:pt idx="104">
                  <c:v>9.8157840069999988E-3</c:v>
                </c:pt>
                <c:pt idx="105">
                  <c:v>8.936283015000001E-3</c:v>
                </c:pt>
                <c:pt idx="106">
                  <c:v>8.5558419340000004E-3</c:v>
                </c:pt>
                <c:pt idx="107">
                  <c:v>8.1094720620000001E-3</c:v>
                </c:pt>
                <c:pt idx="108">
                  <c:v>7.5294690429999998E-3</c:v>
                </c:pt>
                <c:pt idx="109">
                  <c:v>6.8536757720000004E-3</c:v>
                </c:pt>
                <c:pt idx="110">
                  <c:v>6.0007803369999998E-3</c:v>
                </c:pt>
                <c:pt idx="111">
                  <c:v>5.799065646E-3</c:v>
                </c:pt>
                <c:pt idx="112">
                  <c:v>5.3432041999999999E-3</c:v>
                </c:pt>
                <c:pt idx="113">
                  <c:v>5.0872301910000004E-3</c:v>
                </c:pt>
                <c:pt idx="114">
                  <c:v>4.655530047E-3</c:v>
                </c:pt>
                <c:pt idx="115">
                  <c:v>4.0817606020000004E-3</c:v>
                </c:pt>
                <c:pt idx="116">
                  <c:v>3.6094410569999999E-3</c:v>
                </c:pt>
                <c:pt idx="117">
                  <c:v>3.1892229559999999E-3</c:v>
                </c:pt>
                <c:pt idx="118">
                  <c:v>3.03252607E-3</c:v>
                </c:pt>
                <c:pt idx="119">
                  <c:v>2.612995402E-3</c:v>
                </c:pt>
                <c:pt idx="120">
                  <c:v>2.1285141810000003E-3</c:v>
                </c:pt>
                <c:pt idx="121">
                  <c:v>1.9668809944000001E-3</c:v>
                </c:pt>
                <c:pt idx="122">
                  <c:v>1.6279814406E-3</c:v>
                </c:pt>
                <c:pt idx="123">
                  <c:v>1.4180524555999999E-3</c:v>
                </c:pt>
                <c:pt idx="124">
                  <c:v>1.1085793264999999E-3</c:v>
                </c:pt>
                <c:pt idx="125">
                  <c:v>8.6510328020000002E-4</c:v>
                </c:pt>
                <c:pt idx="126">
                  <c:v>7.9653218180000005E-4</c:v>
                </c:pt>
                <c:pt idx="127">
                  <c:v>4.4432504709999998E-4</c:v>
                </c:pt>
                <c:pt idx="128">
                  <c:v>2.3424376170000003E-4</c:v>
                </c:pt>
                <c:pt idx="129">
                  <c:v>2.4029043180000004E-4</c:v>
                </c:pt>
                <c:pt idx="130">
                  <c:v>1.6732235580000005E-4</c:v>
                </c:pt>
                <c:pt idx="131">
                  <c:v>5.157882513E-4</c:v>
                </c:pt>
                <c:pt idx="132">
                  <c:v>3.7850859710000003E-4</c:v>
                </c:pt>
                <c:pt idx="133">
                  <c:v>1.4319184610000004E-4</c:v>
                </c:pt>
                <c:pt idx="134">
                  <c:v>1.2486659900000016E-5</c:v>
                </c:pt>
                <c:pt idx="135">
                  <c:v>3.4702576140000006E-4</c:v>
                </c:pt>
                <c:pt idx="136">
                  <c:v>3.021575501E-4</c:v>
                </c:pt>
                <c:pt idx="137">
                  <c:v>4.2710739560000005E-4</c:v>
                </c:pt>
                <c:pt idx="138">
                  <c:v>4.2576308970000004E-4</c:v>
                </c:pt>
                <c:pt idx="139">
                  <c:v>5.046698023E-4</c:v>
                </c:pt>
                <c:pt idx="140">
                  <c:v>7.5787838050000002E-4</c:v>
                </c:pt>
                <c:pt idx="141">
                  <c:v>3.3668703310000007E-4</c:v>
                </c:pt>
                <c:pt idx="142">
                  <c:v>2.0654378369999997E-4</c:v>
                </c:pt>
                <c:pt idx="143">
                  <c:v>3.0582748489999998E-4</c:v>
                </c:pt>
                <c:pt idx="144">
                  <c:v>6.5507705930000003E-4</c:v>
                </c:pt>
                <c:pt idx="145">
                  <c:v>3.7721615419999998E-4</c:v>
                </c:pt>
                <c:pt idx="146">
                  <c:v>4.6138827360000005E-4</c:v>
                </c:pt>
                <c:pt idx="147">
                  <c:v>3.373073521E-4</c:v>
                </c:pt>
                <c:pt idx="148">
                  <c:v>4.1423337440000001E-4</c:v>
                </c:pt>
                <c:pt idx="149">
                  <c:v>5.2737239070000004E-4</c:v>
                </c:pt>
                <c:pt idx="150">
                  <c:v>4.2969257239999998E-4</c:v>
                </c:pt>
                <c:pt idx="151">
                  <c:v>4.0585769950000005E-4</c:v>
                </c:pt>
                <c:pt idx="152">
                  <c:v>1.9682851759999999E-4</c:v>
                </c:pt>
                <c:pt idx="153">
                  <c:v>6.6092268009999996E-4</c:v>
                </c:pt>
                <c:pt idx="154">
                  <c:v>8.6298130529999999E-4</c:v>
                </c:pt>
                <c:pt idx="155">
                  <c:v>9.6081041171999998E-4</c:v>
                </c:pt>
                <c:pt idx="156">
                  <c:v>6.9087625500000006E-4</c:v>
                </c:pt>
                <c:pt idx="157">
                  <c:v>1.0321515617500001E-3</c:v>
                </c:pt>
                <c:pt idx="158">
                  <c:v>9.6360585283000006E-4</c:v>
                </c:pt>
                <c:pt idx="159">
                  <c:v>9.1701751423999998E-4</c:v>
                </c:pt>
                <c:pt idx="160">
                  <c:v>8.3084226550000006E-4</c:v>
                </c:pt>
                <c:pt idx="161">
                  <c:v>1.05964536831E-3</c:v>
                </c:pt>
                <c:pt idx="162">
                  <c:v>1.2509334008E-3</c:v>
                </c:pt>
                <c:pt idx="163">
                  <c:v>1.5129484925000001E-3</c:v>
                </c:pt>
                <c:pt idx="164">
                  <c:v>1.3147838870000001E-3</c:v>
                </c:pt>
                <c:pt idx="165">
                  <c:v>1.4056650089999999E-3</c:v>
                </c:pt>
                <c:pt idx="166">
                  <c:v>1.4316815059999999E-3</c:v>
                </c:pt>
                <c:pt idx="167">
                  <c:v>1.505833176E-3</c:v>
                </c:pt>
                <c:pt idx="168">
                  <c:v>1.5333665639999999E-3</c:v>
                </c:pt>
                <c:pt idx="169">
                  <c:v>1.6175662739999997E-3</c:v>
                </c:pt>
                <c:pt idx="170">
                  <c:v>1.6939647600000001E-3</c:v>
                </c:pt>
                <c:pt idx="171">
                  <c:v>1.733888929E-3</c:v>
                </c:pt>
                <c:pt idx="172">
                  <c:v>1.6913328419999999E-3</c:v>
                </c:pt>
                <c:pt idx="173">
                  <c:v>1.7843989759999995E-3</c:v>
                </c:pt>
                <c:pt idx="174">
                  <c:v>1.817241601E-3</c:v>
                </c:pt>
                <c:pt idx="175">
                  <c:v>1.8620780309999995E-3</c:v>
                </c:pt>
                <c:pt idx="176">
                  <c:v>1.9528342519999999E-3</c:v>
                </c:pt>
                <c:pt idx="177">
                  <c:v>2.0255360859999997E-3</c:v>
                </c:pt>
                <c:pt idx="178">
                  <c:v>2.148489758E-3</c:v>
                </c:pt>
                <c:pt idx="179">
                  <c:v>2.1804206179999995E-3</c:v>
                </c:pt>
                <c:pt idx="180">
                  <c:v>2.2389926589999995E-3</c:v>
                </c:pt>
                <c:pt idx="181">
                  <c:v>2.1420203249999993E-3</c:v>
                </c:pt>
                <c:pt idx="182">
                  <c:v>2.2429063089999999E-3</c:v>
                </c:pt>
                <c:pt idx="183">
                  <c:v>2.2707214219999995E-3</c:v>
                </c:pt>
                <c:pt idx="184">
                  <c:v>2.2851774109999994E-3</c:v>
                </c:pt>
                <c:pt idx="185">
                  <c:v>2.4180973979999998E-3</c:v>
                </c:pt>
                <c:pt idx="186">
                  <c:v>2.4602027249999996E-3</c:v>
                </c:pt>
                <c:pt idx="187">
                  <c:v>2.5868306969999998E-3</c:v>
                </c:pt>
                <c:pt idx="188">
                  <c:v>2.6056583140000003E-3</c:v>
                </c:pt>
                <c:pt idx="189">
                  <c:v>2.6328175430000004E-3</c:v>
                </c:pt>
                <c:pt idx="190">
                  <c:v>2.6689628710000004E-3</c:v>
                </c:pt>
                <c:pt idx="191">
                  <c:v>2.7251716810000001E-3</c:v>
                </c:pt>
                <c:pt idx="192">
                  <c:v>2.7042490529999995E-3</c:v>
                </c:pt>
                <c:pt idx="193">
                  <c:v>2.7367955180000003E-3</c:v>
                </c:pt>
                <c:pt idx="194">
                  <c:v>2.8006940250000002E-3</c:v>
                </c:pt>
                <c:pt idx="195">
                  <c:v>2.8423139000000003E-3</c:v>
                </c:pt>
                <c:pt idx="196">
                  <c:v>2.907064102E-3</c:v>
                </c:pt>
                <c:pt idx="197">
                  <c:v>2.8982575159999997E-3</c:v>
                </c:pt>
                <c:pt idx="198">
                  <c:v>2.9824872609999996E-3</c:v>
                </c:pt>
                <c:pt idx="199">
                  <c:v>3.0958557610000002E-3</c:v>
                </c:pt>
                <c:pt idx="200">
                  <c:v>3.0936075479999999E-3</c:v>
                </c:pt>
                <c:pt idx="201">
                  <c:v>3.1619512579999999E-3</c:v>
                </c:pt>
                <c:pt idx="202">
                  <c:v>3.1780319390000001E-3</c:v>
                </c:pt>
                <c:pt idx="203">
                  <c:v>3.2214664960000003E-3</c:v>
                </c:pt>
                <c:pt idx="204">
                  <c:v>3.3104669409999995E-3</c:v>
                </c:pt>
                <c:pt idx="205">
                  <c:v>3.3433728960000002E-3</c:v>
                </c:pt>
                <c:pt idx="206">
                  <c:v>3.3365453699999996E-3</c:v>
                </c:pt>
                <c:pt idx="207">
                  <c:v>3.2933608729999995E-3</c:v>
                </c:pt>
                <c:pt idx="208">
                  <c:v>3.3135794209999997E-3</c:v>
                </c:pt>
                <c:pt idx="209">
                  <c:v>3.3569487849999997E-3</c:v>
                </c:pt>
                <c:pt idx="210">
                  <c:v>3.3982296579999995E-3</c:v>
                </c:pt>
                <c:pt idx="211">
                  <c:v>3.4822424050000001E-3</c:v>
                </c:pt>
                <c:pt idx="212">
                  <c:v>3.5026793470000002E-3</c:v>
                </c:pt>
                <c:pt idx="213">
                  <c:v>3.5940406949999996E-3</c:v>
                </c:pt>
                <c:pt idx="214">
                  <c:v>3.5056362959999996E-3</c:v>
                </c:pt>
                <c:pt idx="215">
                  <c:v>3.5997985969999998E-3</c:v>
                </c:pt>
                <c:pt idx="216">
                  <c:v>3.6321764920000002E-3</c:v>
                </c:pt>
                <c:pt idx="217">
                  <c:v>3.5974167389999996E-3</c:v>
                </c:pt>
                <c:pt idx="218">
                  <c:v>3.7540675249999995E-3</c:v>
                </c:pt>
                <c:pt idx="219">
                  <c:v>3.7548791719999998E-3</c:v>
                </c:pt>
                <c:pt idx="220">
                  <c:v>3.7496949650000001E-3</c:v>
                </c:pt>
                <c:pt idx="221">
                  <c:v>3.7548791719999998E-3</c:v>
                </c:pt>
                <c:pt idx="222">
                  <c:v>3.8609330650000002E-3</c:v>
                </c:pt>
                <c:pt idx="223">
                  <c:v>3.8626615990000001E-3</c:v>
                </c:pt>
                <c:pt idx="224">
                  <c:v>3.9104337909999995E-3</c:v>
                </c:pt>
                <c:pt idx="225">
                  <c:v>3.9186583000000007E-3</c:v>
                </c:pt>
                <c:pt idx="226">
                  <c:v>3.929554775E-3</c:v>
                </c:pt>
                <c:pt idx="227">
                  <c:v>3.8093429159999997E-3</c:v>
                </c:pt>
                <c:pt idx="228">
                  <c:v>3.8881183709999997E-3</c:v>
                </c:pt>
                <c:pt idx="229">
                  <c:v>3.9928167229999999E-3</c:v>
                </c:pt>
                <c:pt idx="230">
                  <c:v>4.04584343699999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432-4FD6-9D4B-8258CEE08FD3}"/>
            </c:ext>
          </c:extLst>
        </c:ser>
        <c:ser>
          <c:idx val="1"/>
          <c:order val="1"/>
          <c:tx>
            <c:strRef>
              <c:f>'All Spectra'!$C$3090</c:f>
              <c:strCache>
                <c:ptCount val="1"/>
                <c:pt idx="0">
                  <c:v>Abs (2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3091:$A$3321</c:f>
              <c:numCache>
                <c:formatCode>General</c:formatCode>
                <c:ptCount val="231"/>
                <c:pt idx="0">
                  <c:v>270</c:v>
                </c:pt>
                <c:pt idx="1">
                  <c:v>271</c:v>
                </c:pt>
                <c:pt idx="2">
                  <c:v>272</c:v>
                </c:pt>
                <c:pt idx="3">
                  <c:v>273</c:v>
                </c:pt>
                <c:pt idx="4">
                  <c:v>274</c:v>
                </c:pt>
                <c:pt idx="5">
                  <c:v>275</c:v>
                </c:pt>
                <c:pt idx="6">
                  <c:v>276</c:v>
                </c:pt>
                <c:pt idx="7">
                  <c:v>277</c:v>
                </c:pt>
                <c:pt idx="8">
                  <c:v>278</c:v>
                </c:pt>
                <c:pt idx="9">
                  <c:v>279</c:v>
                </c:pt>
                <c:pt idx="10">
                  <c:v>280</c:v>
                </c:pt>
                <c:pt idx="11">
                  <c:v>281</c:v>
                </c:pt>
                <c:pt idx="12">
                  <c:v>282</c:v>
                </c:pt>
                <c:pt idx="13">
                  <c:v>283</c:v>
                </c:pt>
                <c:pt idx="14">
                  <c:v>284</c:v>
                </c:pt>
                <c:pt idx="15">
                  <c:v>285</c:v>
                </c:pt>
                <c:pt idx="16">
                  <c:v>286</c:v>
                </c:pt>
                <c:pt idx="17">
                  <c:v>287</c:v>
                </c:pt>
                <c:pt idx="18">
                  <c:v>288</c:v>
                </c:pt>
                <c:pt idx="19">
                  <c:v>289</c:v>
                </c:pt>
                <c:pt idx="20">
                  <c:v>290</c:v>
                </c:pt>
                <c:pt idx="21">
                  <c:v>291</c:v>
                </c:pt>
                <c:pt idx="22">
                  <c:v>292</c:v>
                </c:pt>
                <c:pt idx="23">
                  <c:v>293</c:v>
                </c:pt>
                <c:pt idx="24">
                  <c:v>294</c:v>
                </c:pt>
                <c:pt idx="25">
                  <c:v>295</c:v>
                </c:pt>
                <c:pt idx="26">
                  <c:v>296</c:v>
                </c:pt>
                <c:pt idx="27">
                  <c:v>297</c:v>
                </c:pt>
                <c:pt idx="28">
                  <c:v>298</c:v>
                </c:pt>
                <c:pt idx="29">
                  <c:v>299</c:v>
                </c:pt>
                <c:pt idx="30">
                  <c:v>300</c:v>
                </c:pt>
                <c:pt idx="31">
                  <c:v>301</c:v>
                </c:pt>
                <c:pt idx="32">
                  <c:v>302</c:v>
                </c:pt>
                <c:pt idx="33">
                  <c:v>303</c:v>
                </c:pt>
                <c:pt idx="34">
                  <c:v>304</c:v>
                </c:pt>
                <c:pt idx="35">
                  <c:v>305</c:v>
                </c:pt>
                <c:pt idx="36">
                  <c:v>306</c:v>
                </c:pt>
                <c:pt idx="37">
                  <c:v>307</c:v>
                </c:pt>
                <c:pt idx="38">
                  <c:v>308</c:v>
                </c:pt>
                <c:pt idx="39">
                  <c:v>309</c:v>
                </c:pt>
                <c:pt idx="40">
                  <c:v>310</c:v>
                </c:pt>
                <c:pt idx="41">
                  <c:v>311</c:v>
                </c:pt>
                <c:pt idx="42">
                  <c:v>312</c:v>
                </c:pt>
                <c:pt idx="43">
                  <c:v>313</c:v>
                </c:pt>
                <c:pt idx="44">
                  <c:v>314</c:v>
                </c:pt>
                <c:pt idx="45">
                  <c:v>315</c:v>
                </c:pt>
                <c:pt idx="46">
                  <c:v>316</c:v>
                </c:pt>
                <c:pt idx="47">
                  <c:v>317</c:v>
                </c:pt>
                <c:pt idx="48">
                  <c:v>318</c:v>
                </c:pt>
                <c:pt idx="49">
                  <c:v>319</c:v>
                </c:pt>
                <c:pt idx="50">
                  <c:v>320</c:v>
                </c:pt>
                <c:pt idx="51">
                  <c:v>321</c:v>
                </c:pt>
                <c:pt idx="52">
                  <c:v>322</c:v>
                </c:pt>
                <c:pt idx="53">
                  <c:v>323</c:v>
                </c:pt>
                <c:pt idx="54">
                  <c:v>324</c:v>
                </c:pt>
                <c:pt idx="55">
                  <c:v>325</c:v>
                </c:pt>
                <c:pt idx="56">
                  <c:v>326</c:v>
                </c:pt>
                <c:pt idx="57">
                  <c:v>327</c:v>
                </c:pt>
                <c:pt idx="58">
                  <c:v>328</c:v>
                </c:pt>
                <c:pt idx="59">
                  <c:v>329</c:v>
                </c:pt>
                <c:pt idx="60">
                  <c:v>330</c:v>
                </c:pt>
                <c:pt idx="61">
                  <c:v>331</c:v>
                </c:pt>
                <c:pt idx="62">
                  <c:v>332</c:v>
                </c:pt>
                <c:pt idx="63">
                  <c:v>333</c:v>
                </c:pt>
                <c:pt idx="64">
                  <c:v>334</c:v>
                </c:pt>
                <c:pt idx="65">
                  <c:v>335</c:v>
                </c:pt>
                <c:pt idx="66">
                  <c:v>336</c:v>
                </c:pt>
                <c:pt idx="67">
                  <c:v>337</c:v>
                </c:pt>
                <c:pt idx="68">
                  <c:v>338</c:v>
                </c:pt>
                <c:pt idx="69">
                  <c:v>339</c:v>
                </c:pt>
                <c:pt idx="70">
                  <c:v>340</c:v>
                </c:pt>
                <c:pt idx="71">
                  <c:v>341</c:v>
                </c:pt>
                <c:pt idx="72">
                  <c:v>342</c:v>
                </c:pt>
                <c:pt idx="73">
                  <c:v>343</c:v>
                </c:pt>
                <c:pt idx="74">
                  <c:v>344</c:v>
                </c:pt>
                <c:pt idx="75">
                  <c:v>345</c:v>
                </c:pt>
                <c:pt idx="76">
                  <c:v>346</c:v>
                </c:pt>
                <c:pt idx="77">
                  <c:v>347</c:v>
                </c:pt>
                <c:pt idx="78">
                  <c:v>348</c:v>
                </c:pt>
                <c:pt idx="79">
                  <c:v>349</c:v>
                </c:pt>
                <c:pt idx="80">
                  <c:v>350</c:v>
                </c:pt>
                <c:pt idx="81">
                  <c:v>351</c:v>
                </c:pt>
                <c:pt idx="82">
                  <c:v>352</c:v>
                </c:pt>
                <c:pt idx="83">
                  <c:v>353</c:v>
                </c:pt>
                <c:pt idx="84">
                  <c:v>354</c:v>
                </c:pt>
                <c:pt idx="85">
                  <c:v>355</c:v>
                </c:pt>
                <c:pt idx="86">
                  <c:v>356</c:v>
                </c:pt>
                <c:pt idx="87">
                  <c:v>357</c:v>
                </c:pt>
                <c:pt idx="88">
                  <c:v>358</c:v>
                </c:pt>
                <c:pt idx="89">
                  <c:v>359</c:v>
                </c:pt>
                <c:pt idx="90">
                  <c:v>360</c:v>
                </c:pt>
                <c:pt idx="91">
                  <c:v>361</c:v>
                </c:pt>
                <c:pt idx="92">
                  <c:v>362</c:v>
                </c:pt>
                <c:pt idx="93">
                  <c:v>363</c:v>
                </c:pt>
                <c:pt idx="94">
                  <c:v>364</c:v>
                </c:pt>
                <c:pt idx="95">
                  <c:v>365</c:v>
                </c:pt>
                <c:pt idx="96">
                  <c:v>366</c:v>
                </c:pt>
                <c:pt idx="97">
                  <c:v>367</c:v>
                </c:pt>
                <c:pt idx="98">
                  <c:v>368</c:v>
                </c:pt>
                <c:pt idx="99">
                  <c:v>369</c:v>
                </c:pt>
                <c:pt idx="100">
                  <c:v>370</c:v>
                </c:pt>
                <c:pt idx="101">
                  <c:v>371</c:v>
                </c:pt>
                <c:pt idx="102">
                  <c:v>372</c:v>
                </c:pt>
                <c:pt idx="103">
                  <c:v>373</c:v>
                </c:pt>
                <c:pt idx="104">
                  <c:v>374</c:v>
                </c:pt>
                <c:pt idx="105">
                  <c:v>375</c:v>
                </c:pt>
                <c:pt idx="106">
                  <c:v>376</c:v>
                </c:pt>
                <c:pt idx="107">
                  <c:v>377</c:v>
                </c:pt>
                <c:pt idx="108">
                  <c:v>378</c:v>
                </c:pt>
                <c:pt idx="109">
                  <c:v>379</c:v>
                </c:pt>
                <c:pt idx="110">
                  <c:v>380</c:v>
                </c:pt>
                <c:pt idx="111">
                  <c:v>381</c:v>
                </c:pt>
                <c:pt idx="112">
                  <c:v>382</c:v>
                </c:pt>
                <c:pt idx="113">
                  <c:v>383</c:v>
                </c:pt>
                <c:pt idx="114">
                  <c:v>384</c:v>
                </c:pt>
                <c:pt idx="115">
                  <c:v>385</c:v>
                </c:pt>
                <c:pt idx="116">
                  <c:v>386</c:v>
                </c:pt>
                <c:pt idx="117">
                  <c:v>387</c:v>
                </c:pt>
                <c:pt idx="118">
                  <c:v>388</c:v>
                </c:pt>
                <c:pt idx="119">
                  <c:v>389</c:v>
                </c:pt>
                <c:pt idx="120">
                  <c:v>390</c:v>
                </c:pt>
                <c:pt idx="121">
                  <c:v>391</c:v>
                </c:pt>
                <c:pt idx="122">
                  <c:v>392</c:v>
                </c:pt>
                <c:pt idx="123">
                  <c:v>393</c:v>
                </c:pt>
                <c:pt idx="124">
                  <c:v>394</c:v>
                </c:pt>
                <c:pt idx="125">
                  <c:v>395</c:v>
                </c:pt>
                <c:pt idx="126">
                  <c:v>396</c:v>
                </c:pt>
                <c:pt idx="127">
                  <c:v>397</c:v>
                </c:pt>
                <c:pt idx="128">
                  <c:v>398</c:v>
                </c:pt>
                <c:pt idx="129">
                  <c:v>399</c:v>
                </c:pt>
                <c:pt idx="130">
                  <c:v>400</c:v>
                </c:pt>
                <c:pt idx="131">
                  <c:v>401</c:v>
                </c:pt>
                <c:pt idx="132">
                  <c:v>402</c:v>
                </c:pt>
                <c:pt idx="133">
                  <c:v>403</c:v>
                </c:pt>
                <c:pt idx="134">
                  <c:v>404</c:v>
                </c:pt>
                <c:pt idx="135">
                  <c:v>405</c:v>
                </c:pt>
                <c:pt idx="136">
                  <c:v>406</c:v>
                </c:pt>
                <c:pt idx="137">
                  <c:v>407</c:v>
                </c:pt>
                <c:pt idx="138">
                  <c:v>408</c:v>
                </c:pt>
                <c:pt idx="139">
                  <c:v>409</c:v>
                </c:pt>
                <c:pt idx="140">
                  <c:v>410</c:v>
                </c:pt>
                <c:pt idx="141">
                  <c:v>411</c:v>
                </c:pt>
                <c:pt idx="142">
                  <c:v>412</c:v>
                </c:pt>
                <c:pt idx="143">
                  <c:v>413</c:v>
                </c:pt>
                <c:pt idx="144">
                  <c:v>414</c:v>
                </c:pt>
                <c:pt idx="145">
                  <c:v>415</c:v>
                </c:pt>
                <c:pt idx="146">
                  <c:v>416</c:v>
                </c:pt>
                <c:pt idx="147">
                  <c:v>417</c:v>
                </c:pt>
                <c:pt idx="148">
                  <c:v>418</c:v>
                </c:pt>
                <c:pt idx="149">
                  <c:v>419</c:v>
                </c:pt>
                <c:pt idx="150">
                  <c:v>420</c:v>
                </c:pt>
                <c:pt idx="151">
                  <c:v>421</c:v>
                </c:pt>
                <c:pt idx="152">
                  <c:v>422</c:v>
                </c:pt>
                <c:pt idx="153">
                  <c:v>423</c:v>
                </c:pt>
                <c:pt idx="154">
                  <c:v>424</c:v>
                </c:pt>
                <c:pt idx="155">
                  <c:v>425</c:v>
                </c:pt>
                <c:pt idx="156">
                  <c:v>426</c:v>
                </c:pt>
                <c:pt idx="157">
                  <c:v>427</c:v>
                </c:pt>
                <c:pt idx="158">
                  <c:v>428</c:v>
                </c:pt>
                <c:pt idx="159">
                  <c:v>429</c:v>
                </c:pt>
                <c:pt idx="160">
                  <c:v>430</c:v>
                </c:pt>
                <c:pt idx="161">
                  <c:v>431</c:v>
                </c:pt>
                <c:pt idx="162">
                  <c:v>432</c:v>
                </c:pt>
                <c:pt idx="163">
                  <c:v>433</c:v>
                </c:pt>
                <c:pt idx="164">
                  <c:v>434</c:v>
                </c:pt>
                <c:pt idx="165">
                  <c:v>435</c:v>
                </c:pt>
                <c:pt idx="166">
                  <c:v>436</c:v>
                </c:pt>
                <c:pt idx="167">
                  <c:v>437</c:v>
                </c:pt>
                <c:pt idx="168">
                  <c:v>438</c:v>
                </c:pt>
                <c:pt idx="169">
                  <c:v>439</c:v>
                </c:pt>
                <c:pt idx="170">
                  <c:v>440</c:v>
                </c:pt>
                <c:pt idx="171">
                  <c:v>441</c:v>
                </c:pt>
                <c:pt idx="172">
                  <c:v>442</c:v>
                </c:pt>
                <c:pt idx="173">
                  <c:v>443</c:v>
                </c:pt>
                <c:pt idx="174">
                  <c:v>444</c:v>
                </c:pt>
                <c:pt idx="175">
                  <c:v>445</c:v>
                </c:pt>
                <c:pt idx="176">
                  <c:v>446</c:v>
                </c:pt>
                <c:pt idx="177">
                  <c:v>447</c:v>
                </c:pt>
                <c:pt idx="178">
                  <c:v>448</c:v>
                </c:pt>
                <c:pt idx="179">
                  <c:v>449</c:v>
                </c:pt>
                <c:pt idx="180">
                  <c:v>450</c:v>
                </c:pt>
                <c:pt idx="181">
                  <c:v>451</c:v>
                </c:pt>
                <c:pt idx="182">
                  <c:v>452</c:v>
                </c:pt>
                <c:pt idx="183">
                  <c:v>453</c:v>
                </c:pt>
                <c:pt idx="184">
                  <c:v>454</c:v>
                </c:pt>
                <c:pt idx="185">
                  <c:v>455</c:v>
                </c:pt>
                <c:pt idx="186">
                  <c:v>456</c:v>
                </c:pt>
                <c:pt idx="187">
                  <c:v>457</c:v>
                </c:pt>
                <c:pt idx="188">
                  <c:v>458</c:v>
                </c:pt>
                <c:pt idx="189">
                  <c:v>459</c:v>
                </c:pt>
                <c:pt idx="190">
                  <c:v>460</c:v>
                </c:pt>
                <c:pt idx="191">
                  <c:v>461</c:v>
                </c:pt>
                <c:pt idx="192">
                  <c:v>462</c:v>
                </c:pt>
                <c:pt idx="193">
                  <c:v>463</c:v>
                </c:pt>
                <c:pt idx="194">
                  <c:v>464</c:v>
                </c:pt>
                <c:pt idx="195">
                  <c:v>465</c:v>
                </c:pt>
                <c:pt idx="196">
                  <c:v>466</c:v>
                </c:pt>
                <c:pt idx="197">
                  <c:v>467</c:v>
                </c:pt>
                <c:pt idx="198">
                  <c:v>468</c:v>
                </c:pt>
                <c:pt idx="199">
                  <c:v>469</c:v>
                </c:pt>
                <c:pt idx="200">
                  <c:v>470</c:v>
                </c:pt>
                <c:pt idx="201">
                  <c:v>471</c:v>
                </c:pt>
                <c:pt idx="202">
                  <c:v>472</c:v>
                </c:pt>
                <c:pt idx="203">
                  <c:v>473</c:v>
                </c:pt>
                <c:pt idx="204">
                  <c:v>474</c:v>
                </c:pt>
                <c:pt idx="205">
                  <c:v>475</c:v>
                </c:pt>
                <c:pt idx="206">
                  <c:v>476</c:v>
                </c:pt>
                <c:pt idx="207">
                  <c:v>477</c:v>
                </c:pt>
                <c:pt idx="208">
                  <c:v>478</c:v>
                </c:pt>
                <c:pt idx="209">
                  <c:v>479</c:v>
                </c:pt>
                <c:pt idx="210">
                  <c:v>480</c:v>
                </c:pt>
                <c:pt idx="211">
                  <c:v>481</c:v>
                </c:pt>
                <c:pt idx="212">
                  <c:v>482</c:v>
                </c:pt>
                <c:pt idx="213">
                  <c:v>483</c:v>
                </c:pt>
                <c:pt idx="214">
                  <c:v>484</c:v>
                </c:pt>
                <c:pt idx="215">
                  <c:v>485</c:v>
                </c:pt>
                <c:pt idx="216">
                  <c:v>486</c:v>
                </c:pt>
                <c:pt idx="217">
                  <c:v>487</c:v>
                </c:pt>
                <c:pt idx="218">
                  <c:v>488</c:v>
                </c:pt>
                <c:pt idx="219">
                  <c:v>489</c:v>
                </c:pt>
                <c:pt idx="220">
                  <c:v>490</c:v>
                </c:pt>
                <c:pt idx="221">
                  <c:v>491</c:v>
                </c:pt>
                <c:pt idx="222">
                  <c:v>492</c:v>
                </c:pt>
                <c:pt idx="223">
                  <c:v>493</c:v>
                </c:pt>
                <c:pt idx="224">
                  <c:v>494</c:v>
                </c:pt>
                <c:pt idx="225">
                  <c:v>495</c:v>
                </c:pt>
                <c:pt idx="226">
                  <c:v>496</c:v>
                </c:pt>
                <c:pt idx="227">
                  <c:v>497</c:v>
                </c:pt>
                <c:pt idx="228">
                  <c:v>498</c:v>
                </c:pt>
                <c:pt idx="229">
                  <c:v>499</c:v>
                </c:pt>
                <c:pt idx="230">
                  <c:v>500</c:v>
                </c:pt>
              </c:numCache>
            </c:numRef>
          </c:cat>
          <c:val>
            <c:numRef>
              <c:f>'All Spectra'!$C$3091:$C$3321</c:f>
              <c:numCache>
                <c:formatCode>General</c:formatCode>
                <c:ptCount val="231"/>
                <c:pt idx="0">
                  <c:v>0.79372198679999995</c:v>
                </c:pt>
                <c:pt idx="1">
                  <c:v>0.77889825199999996</c:v>
                </c:pt>
                <c:pt idx="2">
                  <c:v>0.76371677019999995</c:v>
                </c:pt>
                <c:pt idx="3">
                  <c:v>0.7483095059</c:v>
                </c:pt>
                <c:pt idx="4">
                  <c:v>0.73304654459999996</c:v>
                </c:pt>
                <c:pt idx="5">
                  <c:v>0.71771694519999996</c:v>
                </c:pt>
                <c:pt idx="6">
                  <c:v>0.70348204469999998</c:v>
                </c:pt>
                <c:pt idx="7">
                  <c:v>0.69066263530000005</c:v>
                </c:pt>
                <c:pt idx="8">
                  <c:v>0.67917896600000005</c:v>
                </c:pt>
                <c:pt idx="9">
                  <c:v>0.66936786270000004</c:v>
                </c:pt>
                <c:pt idx="10">
                  <c:v>0.66094501110000003</c:v>
                </c:pt>
                <c:pt idx="11">
                  <c:v>0.65476341339999999</c:v>
                </c:pt>
                <c:pt idx="12">
                  <c:v>0.64960594270000005</c:v>
                </c:pt>
                <c:pt idx="13">
                  <c:v>0.64681227299999999</c:v>
                </c:pt>
                <c:pt idx="14">
                  <c:v>0.64525927400000005</c:v>
                </c:pt>
                <c:pt idx="15">
                  <c:v>0.64460523219999999</c:v>
                </c:pt>
                <c:pt idx="16">
                  <c:v>0.64391185139999996</c:v>
                </c:pt>
                <c:pt idx="17">
                  <c:v>0.6428141127</c:v>
                </c:pt>
                <c:pt idx="18">
                  <c:v>0.64161218499999995</c:v>
                </c:pt>
                <c:pt idx="19">
                  <c:v>0.64080352880000002</c:v>
                </c:pt>
                <c:pt idx="20">
                  <c:v>0.64055330850000003</c:v>
                </c:pt>
                <c:pt idx="21">
                  <c:v>0.64092053270000005</c:v>
                </c:pt>
                <c:pt idx="22">
                  <c:v>0.64145315979999995</c:v>
                </c:pt>
                <c:pt idx="23">
                  <c:v>0.64188058469999998</c:v>
                </c:pt>
                <c:pt idx="24">
                  <c:v>0.64232505660000005</c:v>
                </c:pt>
                <c:pt idx="25">
                  <c:v>0.64177389240000005</c:v>
                </c:pt>
                <c:pt idx="26">
                  <c:v>0.6405651698</c:v>
                </c:pt>
                <c:pt idx="27">
                  <c:v>0.63833434680000001</c:v>
                </c:pt>
                <c:pt idx="28">
                  <c:v>0.63561756709999995</c:v>
                </c:pt>
                <c:pt idx="29">
                  <c:v>0.63202900979999999</c:v>
                </c:pt>
                <c:pt idx="30">
                  <c:v>0.62814886670000003</c:v>
                </c:pt>
                <c:pt idx="31">
                  <c:v>0.62387682290000002</c:v>
                </c:pt>
                <c:pt idx="32">
                  <c:v>0.61912108759999995</c:v>
                </c:pt>
                <c:pt idx="33">
                  <c:v>0.61368883939999996</c:v>
                </c:pt>
                <c:pt idx="34">
                  <c:v>0.607932044</c:v>
                </c:pt>
                <c:pt idx="35">
                  <c:v>0.60161120990000005</c:v>
                </c:pt>
                <c:pt idx="36">
                  <c:v>0.59456820580000003</c:v>
                </c:pt>
                <c:pt idx="37">
                  <c:v>0.58690358499999995</c:v>
                </c:pt>
                <c:pt idx="38">
                  <c:v>0.57803787090000003</c:v>
                </c:pt>
                <c:pt idx="39">
                  <c:v>0.56835020879999998</c:v>
                </c:pt>
                <c:pt idx="40">
                  <c:v>0.55750711060000002</c:v>
                </c:pt>
                <c:pt idx="41">
                  <c:v>0.54617090319999995</c:v>
                </c:pt>
                <c:pt idx="42">
                  <c:v>0.53404898739999995</c:v>
                </c:pt>
                <c:pt idx="43">
                  <c:v>0.52080823279999999</c:v>
                </c:pt>
                <c:pt idx="44">
                  <c:v>0.50665844770000001</c:v>
                </c:pt>
                <c:pt idx="45">
                  <c:v>0.49214021660000001</c:v>
                </c:pt>
                <c:pt idx="46">
                  <c:v>0.4772172401</c:v>
                </c:pt>
                <c:pt idx="47">
                  <c:v>0.4616411755</c:v>
                </c:pt>
                <c:pt idx="48">
                  <c:v>0.44541720839999999</c:v>
                </c:pt>
                <c:pt idx="49">
                  <c:v>0.4289574156</c:v>
                </c:pt>
                <c:pt idx="50">
                  <c:v>0.41247702930000002</c:v>
                </c:pt>
                <c:pt idx="51">
                  <c:v>0.3952730129</c:v>
                </c:pt>
                <c:pt idx="52">
                  <c:v>0.37797872519999998</c:v>
                </c:pt>
                <c:pt idx="53">
                  <c:v>0.36083964800000001</c:v>
                </c:pt>
                <c:pt idx="54">
                  <c:v>0.34342394570000001</c:v>
                </c:pt>
                <c:pt idx="55">
                  <c:v>0.32615832779999998</c:v>
                </c:pt>
                <c:pt idx="56">
                  <c:v>0.30900893899999998</c:v>
                </c:pt>
                <c:pt idx="57">
                  <c:v>0.2918903658</c:v>
                </c:pt>
                <c:pt idx="58">
                  <c:v>0.27497689219999999</c:v>
                </c:pt>
                <c:pt idx="59">
                  <c:v>0.25828169080000002</c:v>
                </c:pt>
                <c:pt idx="60">
                  <c:v>0.2418412248</c:v>
                </c:pt>
                <c:pt idx="61">
                  <c:v>0.22581866180000001</c:v>
                </c:pt>
                <c:pt idx="62">
                  <c:v>0.20990182260000001</c:v>
                </c:pt>
                <c:pt idx="63">
                  <c:v>0.19483390249999999</c:v>
                </c:pt>
                <c:pt idx="64">
                  <c:v>0.18003535070000001</c:v>
                </c:pt>
                <c:pt idx="65">
                  <c:v>0.1661647389</c:v>
                </c:pt>
                <c:pt idx="66">
                  <c:v>0.15305678340000001</c:v>
                </c:pt>
                <c:pt idx="67">
                  <c:v>0.1405936757</c:v>
                </c:pt>
                <c:pt idx="68">
                  <c:v>0.1285727898</c:v>
                </c:pt>
                <c:pt idx="69">
                  <c:v>0.1176989952</c:v>
                </c:pt>
                <c:pt idx="70">
                  <c:v>0.10923336240000001</c:v>
                </c:pt>
                <c:pt idx="71">
                  <c:v>9.9808549339999997E-2</c:v>
                </c:pt>
                <c:pt idx="72">
                  <c:v>9.1096257629999997E-2</c:v>
                </c:pt>
                <c:pt idx="73">
                  <c:v>8.3212269310000003E-2</c:v>
                </c:pt>
                <c:pt idx="74">
                  <c:v>7.5916973710000002E-2</c:v>
                </c:pt>
                <c:pt idx="75">
                  <c:v>6.9304777149999996E-2</c:v>
                </c:pt>
                <c:pt idx="76">
                  <c:v>6.3375381590000002E-2</c:v>
                </c:pt>
                <c:pt idx="77">
                  <c:v>5.8078555230000002E-2</c:v>
                </c:pt>
                <c:pt idx="78">
                  <c:v>5.3152108400000002E-2</c:v>
                </c:pt>
                <c:pt idx="79">
                  <c:v>4.900257459E-2</c:v>
                </c:pt>
                <c:pt idx="80">
                  <c:v>4.5117074460000003E-2</c:v>
                </c:pt>
                <c:pt idx="81">
                  <c:v>4.1676102040000003E-2</c:v>
                </c:pt>
                <c:pt idx="82">
                  <c:v>3.8561565640000003E-2</c:v>
                </c:pt>
                <c:pt idx="83">
                  <c:v>3.5904953090000004E-2</c:v>
                </c:pt>
                <c:pt idx="84">
                  <c:v>3.3166492190000001E-2</c:v>
                </c:pt>
                <c:pt idx="85">
                  <c:v>3.0943529520000002E-2</c:v>
                </c:pt>
                <c:pt idx="86">
                  <c:v>2.874863876E-2</c:v>
                </c:pt>
                <c:pt idx="87">
                  <c:v>2.7317248120000002E-2</c:v>
                </c:pt>
                <c:pt idx="88">
                  <c:v>2.565205081E-2</c:v>
                </c:pt>
                <c:pt idx="89">
                  <c:v>2.407480201E-2</c:v>
                </c:pt>
                <c:pt idx="90">
                  <c:v>2.2646220240000001E-2</c:v>
                </c:pt>
                <c:pt idx="91">
                  <c:v>2.129256895E-2</c:v>
                </c:pt>
                <c:pt idx="92">
                  <c:v>1.9999233840000002E-2</c:v>
                </c:pt>
                <c:pt idx="93">
                  <c:v>1.8961623150000002E-2</c:v>
                </c:pt>
                <c:pt idx="94">
                  <c:v>1.827148332E-2</c:v>
                </c:pt>
                <c:pt idx="95">
                  <c:v>1.71418505E-2</c:v>
                </c:pt>
                <c:pt idx="96">
                  <c:v>1.6341196209999999E-2</c:v>
                </c:pt>
                <c:pt idx="97">
                  <c:v>1.5430571349999998E-2</c:v>
                </c:pt>
                <c:pt idx="98">
                  <c:v>1.4567865829999999E-2</c:v>
                </c:pt>
                <c:pt idx="99">
                  <c:v>1.3881919739999998E-2</c:v>
                </c:pt>
                <c:pt idx="100">
                  <c:v>1.3360872700000002E-2</c:v>
                </c:pt>
                <c:pt idx="101">
                  <c:v>1.253748482E-2</c:v>
                </c:pt>
                <c:pt idx="102">
                  <c:v>1.173417626E-2</c:v>
                </c:pt>
                <c:pt idx="103">
                  <c:v>1.0993297047999999E-2</c:v>
                </c:pt>
                <c:pt idx="104">
                  <c:v>1.0229113347999998E-2</c:v>
                </c:pt>
                <c:pt idx="105">
                  <c:v>9.8189542290000008E-3</c:v>
                </c:pt>
                <c:pt idx="106">
                  <c:v>9.2650789990000003E-3</c:v>
                </c:pt>
                <c:pt idx="107">
                  <c:v>8.9276887700000009E-3</c:v>
                </c:pt>
                <c:pt idx="108">
                  <c:v>8.1636540819999999E-3</c:v>
                </c:pt>
                <c:pt idx="109">
                  <c:v>7.2392456460000001E-3</c:v>
                </c:pt>
                <c:pt idx="110">
                  <c:v>6.9665627780000003E-3</c:v>
                </c:pt>
                <c:pt idx="111">
                  <c:v>6.3737731649999999E-3</c:v>
                </c:pt>
                <c:pt idx="112">
                  <c:v>5.9089305100000003E-3</c:v>
                </c:pt>
                <c:pt idx="113">
                  <c:v>5.4564837589999998E-3</c:v>
                </c:pt>
                <c:pt idx="114">
                  <c:v>5.1196858510000002E-3</c:v>
                </c:pt>
                <c:pt idx="115">
                  <c:v>4.6923391740000004E-3</c:v>
                </c:pt>
                <c:pt idx="116">
                  <c:v>4.3704289240000006E-3</c:v>
                </c:pt>
                <c:pt idx="117">
                  <c:v>4.0222202190000004E-3</c:v>
                </c:pt>
                <c:pt idx="118">
                  <c:v>3.5558241179999999E-3</c:v>
                </c:pt>
                <c:pt idx="119">
                  <c:v>3.286822768E-3</c:v>
                </c:pt>
                <c:pt idx="120">
                  <c:v>2.7493458000000001E-3</c:v>
                </c:pt>
                <c:pt idx="121">
                  <c:v>2.6471114939999999E-3</c:v>
                </c:pt>
                <c:pt idx="122">
                  <c:v>2.1656808199999999E-3</c:v>
                </c:pt>
                <c:pt idx="123">
                  <c:v>1.8407871355000001E-3</c:v>
                </c:pt>
                <c:pt idx="124">
                  <c:v>1.5752564175E-3</c:v>
                </c:pt>
                <c:pt idx="125">
                  <c:v>1.469566352E-3</c:v>
                </c:pt>
                <c:pt idx="126">
                  <c:v>1.4364754714E-3</c:v>
                </c:pt>
                <c:pt idx="127">
                  <c:v>1.09703145042E-3</c:v>
                </c:pt>
                <c:pt idx="128">
                  <c:v>7.2885148599999999E-4</c:v>
                </c:pt>
                <c:pt idx="129">
                  <c:v>6.1716000689999995E-4</c:v>
                </c:pt>
                <c:pt idx="130">
                  <c:v>7.3795775439999996E-4</c:v>
                </c:pt>
                <c:pt idx="131">
                  <c:v>8.4331461020000008E-4</c:v>
                </c:pt>
                <c:pt idx="132">
                  <c:v>7.4908214060000005E-4</c:v>
                </c:pt>
                <c:pt idx="133">
                  <c:v>6.9341128600000006E-4</c:v>
                </c:pt>
                <c:pt idx="134">
                  <c:v>5.9890099130000007E-4</c:v>
                </c:pt>
                <c:pt idx="135">
                  <c:v>4.8108935500000007E-4</c:v>
                </c:pt>
                <c:pt idx="136">
                  <c:v>4.6443905360000007E-4</c:v>
                </c:pt>
                <c:pt idx="137">
                  <c:v>1.02089047848E-3</c:v>
                </c:pt>
                <c:pt idx="138">
                  <c:v>1.0319185710399999E-3</c:v>
                </c:pt>
                <c:pt idx="139">
                  <c:v>8.8901514730000005E-4</c:v>
                </c:pt>
                <c:pt idx="140">
                  <c:v>7.9503150100000003E-4</c:v>
                </c:pt>
                <c:pt idx="141">
                  <c:v>6.7018270400000008E-4</c:v>
                </c:pt>
                <c:pt idx="142">
                  <c:v>7.3169717120000004E-4</c:v>
                </c:pt>
                <c:pt idx="143">
                  <c:v>7.7195273100000002E-4</c:v>
                </c:pt>
                <c:pt idx="144">
                  <c:v>1.04613124474E-3</c:v>
                </c:pt>
                <c:pt idx="145">
                  <c:v>9.1085787769000005E-4</c:v>
                </c:pt>
                <c:pt idx="146">
                  <c:v>7.2403972060000002E-4</c:v>
                </c:pt>
                <c:pt idx="147">
                  <c:v>7.11519049E-4</c:v>
                </c:pt>
                <c:pt idx="148">
                  <c:v>8.6318832090000002E-4</c:v>
                </c:pt>
                <c:pt idx="149">
                  <c:v>7.4375276360000005E-4</c:v>
                </c:pt>
                <c:pt idx="150">
                  <c:v>7.4463236870000006E-4</c:v>
                </c:pt>
                <c:pt idx="151">
                  <c:v>6.9061758019999995E-4</c:v>
                </c:pt>
                <c:pt idx="152">
                  <c:v>7.4577067770000005E-4</c:v>
                </c:pt>
                <c:pt idx="153">
                  <c:v>1.05029934982E-3</c:v>
                </c:pt>
                <c:pt idx="154">
                  <c:v>1.02073515498E-3</c:v>
                </c:pt>
                <c:pt idx="155">
                  <c:v>1.1706220501E-3</c:v>
                </c:pt>
                <c:pt idx="156">
                  <c:v>9.9818798596600002E-4</c:v>
                </c:pt>
                <c:pt idx="157">
                  <c:v>1.2885690774000001E-3</c:v>
                </c:pt>
                <c:pt idx="158">
                  <c:v>1.3356117813E-3</c:v>
                </c:pt>
                <c:pt idx="159">
                  <c:v>1.09615113231E-3</c:v>
                </c:pt>
                <c:pt idx="160">
                  <c:v>1.3773483331000001E-3</c:v>
                </c:pt>
                <c:pt idx="161">
                  <c:v>1.4302825546E-3</c:v>
                </c:pt>
                <c:pt idx="162">
                  <c:v>2.1049231979999999E-3</c:v>
                </c:pt>
                <c:pt idx="163">
                  <c:v>1.7195007637999999E-3</c:v>
                </c:pt>
                <c:pt idx="164">
                  <c:v>1.4351280513E-3</c:v>
                </c:pt>
                <c:pt idx="165">
                  <c:v>1.8389553869999999E-3</c:v>
                </c:pt>
                <c:pt idx="166">
                  <c:v>1.8719323550000001E-3</c:v>
                </c:pt>
                <c:pt idx="167">
                  <c:v>1.883324991E-3</c:v>
                </c:pt>
                <c:pt idx="168">
                  <c:v>1.9339304990000001E-3</c:v>
                </c:pt>
                <c:pt idx="169">
                  <c:v>2.0599095720000003E-3</c:v>
                </c:pt>
                <c:pt idx="170">
                  <c:v>2.0075941559999995E-3</c:v>
                </c:pt>
                <c:pt idx="171">
                  <c:v>2.0667429189999997E-3</c:v>
                </c:pt>
                <c:pt idx="172">
                  <c:v>2.1099879510000003E-3</c:v>
                </c:pt>
                <c:pt idx="173">
                  <c:v>2.1790899909999999E-3</c:v>
                </c:pt>
                <c:pt idx="174">
                  <c:v>2.1882993739999993E-3</c:v>
                </c:pt>
                <c:pt idx="175">
                  <c:v>2.2814982209999998E-3</c:v>
                </c:pt>
                <c:pt idx="176">
                  <c:v>2.3164658910000001E-3</c:v>
                </c:pt>
                <c:pt idx="177">
                  <c:v>2.3393009889999994E-3</c:v>
                </c:pt>
                <c:pt idx="178">
                  <c:v>2.458636473E-3</c:v>
                </c:pt>
                <c:pt idx="179">
                  <c:v>2.5063849159999998E-3</c:v>
                </c:pt>
                <c:pt idx="180">
                  <c:v>2.5662542890000002E-3</c:v>
                </c:pt>
                <c:pt idx="181">
                  <c:v>2.5560709750000001E-3</c:v>
                </c:pt>
                <c:pt idx="182">
                  <c:v>2.6296575659999996E-3</c:v>
                </c:pt>
                <c:pt idx="183">
                  <c:v>2.6431070279999999E-3</c:v>
                </c:pt>
                <c:pt idx="184">
                  <c:v>2.7053983059999996E-3</c:v>
                </c:pt>
                <c:pt idx="185">
                  <c:v>2.806023519E-3</c:v>
                </c:pt>
                <c:pt idx="186">
                  <c:v>2.8438813159999995E-3</c:v>
                </c:pt>
                <c:pt idx="187">
                  <c:v>2.8654377079999995E-3</c:v>
                </c:pt>
                <c:pt idx="188">
                  <c:v>2.9810758409999998E-3</c:v>
                </c:pt>
                <c:pt idx="189">
                  <c:v>3.0552570810000001E-3</c:v>
                </c:pt>
                <c:pt idx="190">
                  <c:v>3.1258434160000002E-3</c:v>
                </c:pt>
                <c:pt idx="191">
                  <c:v>3.1804114679999996E-3</c:v>
                </c:pt>
                <c:pt idx="192">
                  <c:v>3.1882820759999999E-3</c:v>
                </c:pt>
                <c:pt idx="193">
                  <c:v>3.0756474580000003E-3</c:v>
                </c:pt>
                <c:pt idx="194">
                  <c:v>3.1638078499999999E-3</c:v>
                </c:pt>
                <c:pt idx="195">
                  <c:v>3.2491612349999995E-3</c:v>
                </c:pt>
                <c:pt idx="196">
                  <c:v>3.2572162439999997E-3</c:v>
                </c:pt>
                <c:pt idx="197">
                  <c:v>3.3300582419999998E-3</c:v>
                </c:pt>
                <c:pt idx="198">
                  <c:v>3.3574721879999999E-3</c:v>
                </c:pt>
                <c:pt idx="199">
                  <c:v>3.366601943E-3</c:v>
                </c:pt>
                <c:pt idx="200">
                  <c:v>3.4886536289999996E-3</c:v>
                </c:pt>
                <c:pt idx="201">
                  <c:v>3.5183539720000001E-3</c:v>
                </c:pt>
                <c:pt idx="202">
                  <c:v>3.5822105699999996E-3</c:v>
                </c:pt>
                <c:pt idx="203">
                  <c:v>3.6257638700000002E-3</c:v>
                </c:pt>
                <c:pt idx="204">
                  <c:v>3.5457795590000001E-3</c:v>
                </c:pt>
                <c:pt idx="205">
                  <c:v>3.6737195319999998E-3</c:v>
                </c:pt>
                <c:pt idx="206">
                  <c:v>3.7354257059999999E-3</c:v>
                </c:pt>
                <c:pt idx="207">
                  <c:v>3.6530916680000002E-3</c:v>
                </c:pt>
                <c:pt idx="208">
                  <c:v>3.7067833459999999E-3</c:v>
                </c:pt>
                <c:pt idx="209">
                  <c:v>3.6554213719999997E-3</c:v>
                </c:pt>
                <c:pt idx="210">
                  <c:v>3.6890337350000001E-3</c:v>
                </c:pt>
                <c:pt idx="211">
                  <c:v>3.7693323669999996E-3</c:v>
                </c:pt>
                <c:pt idx="212">
                  <c:v>3.8444342200000003E-3</c:v>
                </c:pt>
                <c:pt idx="213">
                  <c:v>3.875285211E-3</c:v>
                </c:pt>
                <c:pt idx="214">
                  <c:v>3.8565595739999997E-3</c:v>
                </c:pt>
                <c:pt idx="215">
                  <c:v>3.9862937400000006E-3</c:v>
                </c:pt>
                <c:pt idx="216">
                  <c:v>3.9821023229999995E-3</c:v>
                </c:pt>
                <c:pt idx="217">
                  <c:v>3.9581589509999991E-3</c:v>
                </c:pt>
                <c:pt idx="218">
                  <c:v>4.0134608850000003E-3</c:v>
                </c:pt>
                <c:pt idx="219">
                  <c:v>4.0674594339999998E-3</c:v>
                </c:pt>
                <c:pt idx="220">
                  <c:v>4.1141796959999997E-3</c:v>
                </c:pt>
                <c:pt idx="221">
                  <c:v>4.0989027459999994E-3</c:v>
                </c:pt>
                <c:pt idx="222">
                  <c:v>4.1641288540000005E-3</c:v>
                </c:pt>
                <c:pt idx="223">
                  <c:v>4.2015023629999992E-3</c:v>
                </c:pt>
                <c:pt idx="224">
                  <c:v>4.2128253829999997E-3</c:v>
                </c:pt>
                <c:pt idx="225">
                  <c:v>4.2309894329999997E-3</c:v>
                </c:pt>
                <c:pt idx="226">
                  <c:v>4.2418412040000006E-3</c:v>
                </c:pt>
                <c:pt idx="227">
                  <c:v>4.1125028499999997E-3</c:v>
                </c:pt>
                <c:pt idx="228">
                  <c:v>4.1359302690000006E-3</c:v>
                </c:pt>
                <c:pt idx="229">
                  <c:v>4.2757092149999995E-3</c:v>
                </c:pt>
                <c:pt idx="230">
                  <c:v>4.3609405970000004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432-4FD6-9D4B-8258CEE08FD3}"/>
            </c:ext>
          </c:extLst>
        </c:ser>
        <c:ser>
          <c:idx val="2"/>
          <c:order val="2"/>
          <c:tx>
            <c:strRef>
              <c:f>'All Spectra'!$D$3090</c:f>
              <c:strCache>
                <c:ptCount val="1"/>
                <c:pt idx="0">
                  <c:v>Abs (3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3091:$A$3321</c:f>
              <c:numCache>
                <c:formatCode>General</c:formatCode>
                <c:ptCount val="231"/>
                <c:pt idx="0">
                  <c:v>270</c:v>
                </c:pt>
                <c:pt idx="1">
                  <c:v>271</c:v>
                </c:pt>
                <c:pt idx="2">
                  <c:v>272</c:v>
                </c:pt>
                <c:pt idx="3">
                  <c:v>273</c:v>
                </c:pt>
                <c:pt idx="4">
                  <c:v>274</c:v>
                </c:pt>
                <c:pt idx="5">
                  <c:v>275</c:v>
                </c:pt>
                <c:pt idx="6">
                  <c:v>276</c:v>
                </c:pt>
                <c:pt idx="7">
                  <c:v>277</c:v>
                </c:pt>
                <c:pt idx="8">
                  <c:v>278</c:v>
                </c:pt>
                <c:pt idx="9">
                  <c:v>279</c:v>
                </c:pt>
                <c:pt idx="10">
                  <c:v>280</c:v>
                </c:pt>
                <c:pt idx="11">
                  <c:v>281</c:v>
                </c:pt>
                <c:pt idx="12">
                  <c:v>282</c:v>
                </c:pt>
                <c:pt idx="13">
                  <c:v>283</c:v>
                </c:pt>
                <c:pt idx="14">
                  <c:v>284</c:v>
                </c:pt>
                <c:pt idx="15">
                  <c:v>285</c:v>
                </c:pt>
                <c:pt idx="16">
                  <c:v>286</c:v>
                </c:pt>
                <c:pt idx="17">
                  <c:v>287</c:v>
                </c:pt>
                <c:pt idx="18">
                  <c:v>288</c:v>
                </c:pt>
                <c:pt idx="19">
                  <c:v>289</c:v>
                </c:pt>
                <c:pt idx="20">
                  <c:v>290</c:v>
                </c:pt>
                <c:pt idx="21">
                  <c:v>291</c:v>
                </c:pt>
                <c:pt idx="22">
                  <c:v>292</c:v>
                </c:pt>
                <c:pt idx="23">
                  <c:v>293</c:v>
                </c:pt>
                <c:pt idx="24">
                  <c:v>294</c:v>
                </c:pt>
                <c:pt idx="25">
                  <c:v>295</c:v>
                </c:pt>
                <c:pt idx="26">
                  <c:v>296</c:v>
                </c:pt>
                <c:pt idx="27">
                  <c:v>297</c:v>
                </c:pt>
                <c:pt idx="28">
                  <c:v>298</c:v>
                </c:pt>
                <c:pt idx="29">
                  <c:v>299</c:v>
                </c:pt>
                <c:pt idx="30">
                  <c:v>300</c:v>
                </c:pt>
                <c:pt idx="31">
                  <c:v>301</c:v>
                </c:pt>
                <c:pt idx="32">
                  <c:v>302</c:v>
                </c:pt>
                <c:pt idx="33">
                  <c:v>303</c:v>
                </c:pt>
                <c:pt idx="34">
                  <c:v>304</c:v>
                </c:pt>
                <c:pt idx="35">
                  <c:v>305</c:v>
                </c:pt>
                <c:pt idx="36">
                  <c:v>306</c:v>
                </c:pt>
                <c:pt idx="37">
                  <c:v>307</c:v>
                </c:pt>
                <c:pt idx="38">
                  <c:v>308</c:v>
                </c:pt>
                <c:pt idx="39">
                  <c:v>309</c:v>
                </c:pt>
                <c:pt idx="40">
                  <c:v>310</c:v>
                </c:pt>
                <c:pt idx="41">
                  <c:v>311</c:v>
                </c:pt>
                <c:pt idx="42">
                  <c:v>312</c:v>
                </c:pt>
                <c:pt idx="43">
                  <c:v>313</c:v>
                </c:pt>
                <c:pt idx="44">
                  <c:v>314</c:v>
                </c:pt>
                <c:pt idx="45">
                  <c:v>315</c:v>
                </c:pt>
                <c:pt idx="46">
                  <c:v>316</c:v>
                </c:pt>
                <c:pt idx="47">
                  <c:v>317</c:v>
                </c:pt>
                <c:pt idx="48">
                  <c:v>318</c:v>
                </c:pt>
                <c:pt idx="49">
                  <c:v>319</c:v>
                </c:pt>
                <c:pt idx="50">
                  <c:v>320</c:v>
                </c:pt>
                <c:pt idx="51">
                  <c:v>321</c:v>
                </c:pt>
                <c:pt idx="52">
                  <c:v>322</c:v>
                </c:pt>
                <c:pt idx="53">
                  <c:v>323</c:v>
                </c:pt>
                <c:pt idx="54">
                  <c:v>324</c:v>
                </c:pt>
                <c:pt idx="55">
                  <c:v>325</c:v>
                </c:pt>
                <c:pt idx="56">
                  <c:v>326</c:v>
                </c:pt>
                <c:pt idx="57">
                  <c:v>327</c:v>
                </c:pt>
                <c:pt idx="58">
                  <c:v>328</c:v>
                </c:pt>
                <c:pt idx="59">
                  <c:v>329</c:v>
                </c:pt>
                <c:pt idx="60">
                  <c:v>330</c:v>
                </c:pt>
                <c:pt idx="61">
                  <c:v>331</c:v>
                </c:pt>
                <c:pt idx="62">
                  <c:v>332</c:v>
                </c:pt>
                <c:pt idx="63">
                  <c:v>333</c:v>
                </c:pt>
                <c:pt idx="64">
                  <c:v>334</c:v>
                </c:pt>
                <c:pt idx="65">
                  <c:v>335</c:v>
                </c:pt>
                <c:pt idx="66">
                  <c:v>336</c:v>
                </c:pt>
                <c:pt idx="67">
                  <c:v>337</c:v>
                </c:pt>
                <c:pt idx="68">
                  <c:v>338</c:v>
                </c:pt>
                <c:pt idx="69">
                  <c:v>339</c:v>
                </c:pt>
                <c:pt idx="70">
                  <c:v>340</c:v>
                </c:pt>
                <c:pt idx="71">
                  <c:v>341</c:v>
                </c:pt>
                <c:pt idx="72">
                  <c:v>342</c:v>
                </c:pt>
                <c:pt idx="73">
                  <c:v>343</c:v>
                </c:pt>
                <c:pt idx="74">
                  <c:v>344</c:v>
                </c:pt>
                <c:pt idx="75">
                  <c:v>345</c:v>
                </c:pt>
                <c:pt idx="76">
                  <c:v>346</c:v>
                </c:pt>
                <c:pt idx="77">
                  <c:v>347</c:v>
                </c:pt>
                <c:pt idx="78">
                  <c:v>348</c:v>
                </c:pt>
                <c:pt idx="79">
                  <c:v>349</c:v>
                </c:pt>
                <c:pt idx="80">
                  <c:v>350</c:v>
                </c:pt>
                <c:pt idx="81">
                  <c:v>351</c:v>
                </c:pt>
                <c:pt idx="82">
                  <c:v>352</c:v>
                </c:pt>
                <c:pt idx="83">
                  <c:v>353</c:v>
                </c:pt>
                <c:pt idx="84">
                  <c:v>354</c:v>
                </c:pt>
                <c:pt idx="85">
                  <c:v>355</c:v>
                </c:pt>
                <c:pt idx="86">
                  <c:v>356</c:v>
                </c:pt>
                <c:pt idx="87">
                  <c:v>357</c:v>
                </c:pt>
                <c:pt idx="88">
                  <c:v>358</c:v>
                </c:pt>
                <c:pt idx="89">
                  <c:v>359</c:v>
                </c:pt>
                <c:pt idx="90">
                  <c:v>360</c:v>
                </c:pt>
                <c:pt idx="91">
                  <c:v>361</c:v>
                </c:pt>
                <c:pt idx="92">
                  <c:v>362</c:v>
                </c:pt>
                <c:pt idx="93">
                  <c:v>363</c:v>
                </c:pt>
                <c:pt idx="94">
                  <c:v>364</c:v>
                </c:pt>
                <c:pt idx="95">
                  <c:v>365</c:v>
                </c:pt>
                <c:pt idx="96">
                  <c:v>366</c:v>
                </c:pt>
                <c:pt idx="97">
                  <c:v>367</c:v>
                </c:pt>
                <c:pt idx="98">
                  <c:v>368</c:v>
                </c:pt>
                <c:pt idx="99">
                  <c:v>369</c:v>
                </c:pt>
                <c:pt idx="100">
                  <c:v>370</c:v>
                </c:pt>
                <c:pt idx="101">
                  <c:v>371</c:v>
                </c:pt>
                <c:pt idx="102">
                  <c:v>372</c:v>
                </c:pt>
                <c:pt idx="103">
                  <c:v>373</c:v>
                </c:pt>
                <c:pt idx="104">
                  <c:v>374</c:v>
                </c:pt>
                <c:pt idx="105">
                  <c:v>375</c:v>
                </c:pt>
                <c:pt idx="106">
                  <c:v>376</c:v>
                </c:pt>
                <c:pt idx="107">
                  <c:v>377</c:v>
                </c:pt>
                <c:pt idx="108">
                  <c:v>378</c:v>
                </c:pt>
                <c:pt idx="109">
                  <c:v>379</c:v>
                </c:pt>
                <c:pt idx="110">
                  <c:v>380</c:v>
                </c:pt>
                <c:pt idx="111">
                  <c:v>381</c:v>
                </c:pt>
                <c:pt idx="112">
                  <c:v>382</c:v>
                </c:pt>
                <c:pt idx="113">
                  <c:v>383</c:v>
                </c:pt>
                <c:pt idx="114">
                  <c:v>384</c:v>
                </c:pt>
                <c:pt idx="115">
                  <c:v>385</c:v>
                </c:pt>
                <c:pt idx="116">
                  <c:v>386</c:v>
                </c:pt>
                <c:pt idx="117">
                  <c:v>387</c:v>
                </c:pt>
                <c:pt idx="118">
                  <c:v>388</c:v>
                </c:pt>
                <c:pt idx="119">
                  <c:v>389</c:v>
                </c:pt>
                <c:pt idx="120">
                  <c:v>390</c:v>
                </c:pt>
                <c:pt idx="121">
                  <c:v>391</c:v>
                </c:pt>
                <c:pt idx="122">
                  <c:v>392</c:v>
                </c:pt>
                <c:pt idx="123">
                  <c:v>393</c:v>
                </c:pt>
                <c:pt idx="124">
                  <c:v>394</c:v>
                </c:pt>
                <c:pt idx="125">
                  <c:v>395</c:v>
                </c:pt>
                <c:pt idx="126">
                  <c:v>396</c:v>
                </c:pt>
                <c:pt idx="127">
                  <c:v>397</c:v>
                </c:pt>
                <c:pt idx="128">
                  <c:v>398</c:v>
                </c:pt>
                <c:pt idx="129">
                  <c:v>399</c:v>
                </c:pt>
                <c:pt idx="130">
                  <c:v>400</c:v>
                </c:pt>
                <c:pt idx="131">
                  <c:v>401</c:v>
                </c:pt>
                <c:pt idx="132">
                  <c:v>402</c:v>
                </c:pt>
                <c:pt idx="133">
                  <c:v>403</c:v>
                </c:pt>
                <c:pt idx="134">
                  <c:v>404</c:v>
                </c:pt>
                <c:pt idx="135">
                  <c:v>405</c:v>
                </c:pt>
                <c:pt idx="136">
                  <c:v>406</c:v>
                </c:pt>
                <c:pt idx="137">
                  <c:v>407</c:v>
                </c:pt>
                <c:pt idx="138">
                  <c:v>408</c:v>
                </c:pt>
                <c:pt idx="139">
                  <c:v>409</c:v>
                </c:pt>
                <c:pt idx="140">
                  <c:v>410</c:v>
                </c:pt>
                <c:pt idx="141">
                  <c:v>411</c:v>
                </c:pt>
                <c:pt idx="142">
                  <c:v>412</c:v>
                </c:pt>
                <c:pt idx="143">
                  <c:v>413</c:v>
                </c:pt>
                <c:pt idx="144">
                  <c:v>414</c:v>
                </c:pt>
                <c:pt idx="145">
                  <c:v>415</c:v>
                </c:pt>
                <c:pt idx="146">
                  <c:v>416</c:v>
                </c:pt>
                <c:pt idx="147">
                  <c:v>417</c:v>
                </c:pt>
                <c:pt idx="148">
                  <c:v>418</c:v>
                </c:pt>
                <c:pt idx="149">
                  <c:v>419</c:v>
                </c:pt>
                <c:pt idx="150">
                  <c:v>420</c:v>
                </c:pt>
                <c:pt idx="151">
                  <c:v>421</c:v>
                </c:pt>
                <c:pt idx="152">
                  <c:v>422</c:v>
                </c:pt>
                <c:pt idx="153">
                  <c:v>423</c:v>
                </c:pt>
                <c:pt idx="154">
                  <c:v>424</c:v>
                </c:pt>
                <c:pt idx="155">
                  <c:v>425</c:v>
                </c:pt>
                <c:pt idx="156">
                  <c:v>426</c:v>
                </c:pt>
                <c:pt idx="157">
                  <c:v>427</c:v>
                </c:pt>
                <c:pt idx="158">
                  <c:v>428</c:v>
                </c:pt>
                <c:pt idx="159">
                  <c:v>429</c:v>
                </c:pt>
                <c:pt idx="160">
                  <c:v>430</c:v>
                </c:pt>
                <c:pt idx="161">
                  <c:v>431</c:v>
                </c:pt>
                <c:pt idx="162">
                  <c:v>432</c:v>
                </c:pt>
                <c:pt idx="163">
                  <c:v>433</c:v>
                </c:pt>
                <c:pt idx="164">
                  <c:v>434</c:v>
                </c:pt>
                <c:pt idx="165">
                  <c:v>435</c:v>
                </c:pt>
                <c:pt idx="166">
                  <c:v>436</c:v>
                </c:pt>
                <c:pt idx="167">
                  <c:v>437</c:v>
                </c:pt>
                <c:pt idx="168">
                  <c:v>438</c:v>
                </c:pt>
                <c:pt idx="169">
                  <c:v>439</c:v>
                </c:pt>
                <c:pt idx="170">
                  <c:v>440</c:v>
                </c:pt>
                <c:pt idx="171">
                  <c:v>441</c:v>
                </c:pt>
                <c:pt idx="172">
                  <c:v>442</c:v>
                </c:pt>
                <c:pt idx="173">
                  <c:v>443</c:v>
                </c:pt>
                <c:pt idx="174">
                  <c:v>444</c:v>
                </c:pt>
                <c:pt idx="175">
                  <c:v>445</c:v>
                </c:pt>
                <c:pt idx="176">
                  <c:v>446</c:v>
                </c:pt>
                <c:pt idx="177">
                  <c:v>447</c:v>
                </c:pt>
                <c:pt idx="178">
                  <c:v>448</c:v>
                </c:pt>
                <c:pt idx="179">
                  <c:v>449</c:v>
                </c:pt>
                <c:pt idx="180">
                  <c:v>450</c:v>
                </c:pt>
                <c:pt idx="181">
                  <c:v>451</c:v>
                </c:pt>
                <c:pt idx="182">
                  <c:v>452</c:v>
                </c:pt>
                <c:pt idx="183">
                  <c:v>453</c:v>
                </c:pt>
                <c:pt idx="184">
                  <c:v>454</c:v>
                </c:pt>
                <c:pt idx="185">
                  <c:v>455</c:v>
                </c:pt>
                <c:pt idx="186">
                  <c:v>456</c:v>
                </c:pt>
                <c:pt idx="187">
                  <c:v>457</c:v>
                </c:pt>
                <c:pt idx="188">
                  <c:v>458</c:v>
                </c:pt>
                <c:pt idx="189">
                  <c:v>459</c:v>
                </c:pt>
                <c:pt idx="190">
                  <c:v>460</c:v>
                </c:pt>
                <c:pt idx="191">
                  <c:v>461</c:v>
                </c:pt>
                <c:pt idx="192">
                  <c:v>462</c:v>
                </c:pt>
                <c:pt idx="193">
                  <c:v>463</c:v>
                </c:pt>
                <c:pt idx="194">
                  <c:v>464</c:v>
                </c:pt>
                <c:pt idx="195">
                  <c:v>465</c:v>
                </c:pt>
                <c:pt idx="196">
                  <c:v>466</c:v>
                </c:pt>
                <c:pt idx="197">
                  <c:v>467</c:v>
                </c:pt>
                <c:pt idx="198">
                  <c:v>468</c:v>
                </c:pt>
                <c:pt idx="199">
                  <c:v>469</c:v>
                </c:pt>
                <c:pt idx="200">
                  <c:v>470</c:v>
                </c:pt>
                <c:pt idx="201">
                  <c:v>471</c:v>
                </c:pt>
                <c:pt idx="202">
                  <c:v>472</c:v>
                </c:pt>
                <c:pt idx="203">
                  <c:v>473</c:v>
                </c:pt>
                <c:pt idx="204">
                  <c:v>474</c:v>
                </c:pt>
                <c:pt idx="205">
                  <c:v>475</c:v>
                </c:pt>
                <c:pt idx="206">
                  <c:v>476</c:v>
                </c:pt>
                <c:pt idx="207">
                  <c:v>477</c:v>
                </c:pt>
                <c:pt idx="208">
                  <c:v>478</c:v>
                </c:pt>
                <c:pt idx="209">
                  <c:v>479</c:v>
                </c:pt>
                <c:pt idx="210">
                  <c:v>480</c:v>
                </c:pt>
                <c:pt idx="211">
                  <c:v>481</c:v>
                </c:pt>
                <c:pt idx="212">
                  <c:v>482</c:v>
                </c:pt>
                <c:pt idx="213">
                  <c:v>483</c:v>
                </c:pt>
                <c:pt idx="214">
                  <c:v>484</c:v>
                </c:pt>
                <c:pt idx="215">
                  <c:v>485</c:v>
                </c:pt>
                <c:pt idx="216">
                  <c:v>486</c:v>
                </c:pt>
                <c:pt idx="217">
                  <c:v>487</c:v>
                </c:pt>
                <c:pt idx="218">
                  <c:v>488</c:v>
                </c:pt>
                <c:pt idx="219">
                  <c:v>489</c:v>
                </c:pt>
                <c:pt idx="220">
                  <c:v>490</c:v>
                </c:pt>
                <c:pt idx="221">
                  <c:v>491</c:v>
                </c:pt>
                <c:pt idx="222">
                  <c:v>492</c:v>
                </c:pt>
                <c:pt idx="223">
                  <c:v>493</c:v>
                </c:pt>
                <c:pt idx="224">
                  <c:v>494</c:v>
                </c:pt>
                <c:pt idx="225">
                  <c:v>495</c:v>
                </c:pt>
                <c:pt idx="226">
                  <c:v>496</c:v>
                </c:pt>
                <c:pt idx="227">
                  <c:v>497</c:v>
                </c:pt>
                <c:pt idx="228">
                  <c:v>498</c:v>
                </c:pt>
                <c:pt idx="229">
                  <c:v>499</c:v>
                </c:pt>
                <c:pt idx="230">
                  <c:v>500</c:v>
                </c:pt>
              </c:numCache>
            </c:numRef>
          </c:cat>
          <c:val>
            <c:numRef>
              <c:f>'All Spectra'!$D$3091:$D$3321</c:f>
              <c:numCache>
                <c:formatCode>General</c:formatCode>
                <c:ptCount val="231"/>
                <c:pt idx="0">
                  <c:v>0.80493326279999999</c:v>
                </c:pt>
                <c:pt idx="1">
                  <c:v>0.78909112309999996</c:v>
                </c:pt>
                <c:pt idx="2">
                  <c:v>0.77311618420000006</c:v>
                </c:pt>
                <c:pt idx="3">
                  <c:v>0.75735641809999998</c:v>
                </c:pt>
                <c:pt idx="4">
                  <c:v>0.74169058899999996</c:v>
                </c:pt>
                <c:pt idx="5">
                  <c:v>0.72665060849999996</c:v>
                </c:pt>
                <c:pt idx="6">
                  <c:v>0.71223278140000001</c:v>
                </c:pt>
                <c:pt idx="7">
                  <c:v>0.69940586189999998</c:v>
                </c:pt>
                <c:pt idx="8">
                  <c:v>0.68786544900000002</c:v>
                </c:pt>
                <c:pt idx="9">
                  <c:v>0.67801047660000002</c:v>
                </c:pt>
                <c:pt idx="10">
                  <c:v>0.66991276840000002</c:v>
                </c:pt>
                <c:pt idx="11">
                  <c:v>0.66340751740000004</c:v>
                </c:pt>
                <c:pt idx="12">
                  <c:v>0.65862734410000001</c:v>
                </c:pt>
                <c:pt idx="13">
                  <c:v>0.65544552899999997</c:v>
                </c:pt>
                <c:pt idx="14">
                  <c:v>0.65373880959999997</c:v>
                </c:pt>
                <c:pt idx="15">
                  <c:v>0.65293152430000001</c:v>
                </c:pt>
                <c:pt idx="16">
                  <c:v>0.65235002139999998</c:v>
                </c:pt>
                <c:pt idx="17">
                  <c:v>0.65120334719999995</c:v>
                </c:pt>
                <c:pt idx="18">
                  <c:v>0.64985693789999999</c:v>
                </c:pt>
                <c:pt idx="19">
                  <c:v>0.64868749479999999</c:v>
                </c:pt>
                <c:pt idx="20">
                  <c:v>0.64813168139999999</c:v>
                </c:pt>
                <c:pt idx="21">
                  <c:v>0.64823062519999997</c:v>
                </c:pt>
                <c:pt idx="22">
                  <c:v>0.64858896830000001</c:v>
                </c:pt>
                <c:pt idx="23">
                  <c:v>0.64860333299999995</c:v>
                </c:pt>
                <c:pt idx="24">
                  <c:v>0.64853508569999996</c:v>
                </c:pt>
                <c:pt idx="25">
                  <c:v>0.64791287279999998</c:v>
                </c:pt>
                <c:pt idx="26">
                  <c:v>0.6462150941</c:v>
                </c:pt>
                <c:pt idx="27">
                  <c:v>0.64367432690000004</c:v>
                </c:pt>
                <c:pt idx="28">
                  <c:v>0.6404555569</c:v>
                </c:pt>
                <c:pt idx="29">
                  <c:v>0.63661981919999999</c:v>
                </c:pt>
                <c:pt idx="30">
                  <c:v>0.63254757019999996</c:v>
                </c:pt>
                <c:pt idx="31">
                  <c:v>0.627820147</c:v>
                </c:pt>
                <c:pt idx="32">
                  <c:v>0.62251747940000002</c:v>
                </c:pt>
                <c:pt idx="33">
                  <c:v>0.61678601600000005</c:v>
                </c:pt>
                <c:pt idx="34">
                  <c:v>0.61081601480000003</c:v>
                </c:pt>
                <c:pt idx="35">
                  <c:v>0.60393400289999999</c:v>
                </c:pt>
                <c:pt idx="36">
                  <c:v>0.59671355579999996</c:v>
                </c:pt>
                <c:pt idx="37">
                  <c:v>0.5884068737</c:v>
                </c:pt>
                <c:pt idx="38">
                  <c:v>0.57932646369999996</c:v>
                </c:pt>
                <c:pt idx="39">
                  <c:v>0.56930346580000002</c:v>
                </c:pt>
                <c:pt idx="40">
                  <c:v>0.55843819480000001</c:v>
                </c:pt>
                <c:pt idx="41">
                  <c:v>0.54645313120000005</c:v>
                </c:pt>
                <c:pt idx="42">
                  <c:v>0.53429414129999997</c:v>
                </c:pt>
                <c:pt idx="43">
                  <c:v>0.52069033480000004</c:v>
                </c:pt>
                <c:pt idx="44">
                  <c:v>0.50649250840000004</c:v>
                </c:pt>
                <c:pt idx="45">
                  <c:v>0.4920333455</c:v>
                </c:pt>
                <c:pt idx="46">
                  <c:v>0.47667200659999998</c:v>
                </c:pt>
                <c:pt idx="47">
                  <c:v>0.46091376039999998</c:v>
                </c:pt>
                <c:pt idx="48">
                  <c:v>0.44477773999999998</c:v>
                </c:pt>
                <c:pt idx="49">
                  <c:v>0.42812095379999998</c:v>
                </c:pt>
                <c:pt idx="50">
                  <c:v>0.41154704790000002</c:v>
                </c:pt>
                <c:pt idx="51">
                  <c:v>0.39444060419999999</c:v>
                </c:pt>
                <c:pt idx="52">
                  <c:v>0.3769735823</c:v>
                </c:pt>
                <c:pt idx="53">
                  <c:v>0.36002461409999997</c:v>
                </c:pt>
                <c:pt idx="54">
                  <c:v>0.34241451119999999</c:v>
                </c:pt>
                <c:pt idx="55">
                  <c:v>0.32540614699999998</c:v>
                </c:pt>
                <c:pt idx="56">
                  <c:v>0.30800111390000001</c:v>
                </c:pt>
                <c:pt idx="57">
                  <c:v>0.2908425758</c:v>
                </c:pt>
                <c:pt idx="58">
                  <c:v>0.27395538780000001</c:v>
                </c:pt>
                <c:pt idx="59">
                  <c:v>0.25729168749999998</c:v>
                </c:pt>
                <c:pt idx="60">
                  <c:v>0.24077132139999999</c:v>
                </c:pt>
                <c:pt idx="61">
                  <c:v>0.22508489879999999</c:v>
                </c:pt>
                <c:pt idx="62">
                  <c:v>0.20930139519999999</c:v>
                </c:pt>
                <c:pt idx="63">
                  <c:v>0.19403067030000001</c:v>
                </c:pt>
                <c:pt idx="64">
                  <c:v>0.17973997990000001</c:v>
                </c:pt>
                <c:pt idx="65">
                  <c:v>0.16561442409999999</c:v>
                </c:pt>
                <c:pt idx="66">
                  <c:v>0.1525553445</c:v>
                </c:pt>
                <c:pt idx="67">
                  <c:v>0.13990288770000001</c:v>
                </c:pt>
                <c:pt idx="68">
                  <c:v>0.12808424030000001</c:v>
                </c:pt>
                <c:pt idx="69">
                  <c:v>0.1171674187</c:v>
                </c:pt>
                <c:pt idx="70">
                  <c:v>0.1089021916</c:v>
                </c:pt>
                <c:pt idx="71">
                  <c:v>9.9239503800000003E-2</c:v>
                </c:pt>
                <c:pt idx="72">
                  <c:v>9.0817881579999996E-2</c:v>
                </c:pt>
                <c:pt idx="73">
                  <c:v>8.2904195250000007E-2</c:v>
                </c:pt>
                <c:pt idx="74">
                  <c:v>7.5694916609999996E-2</c:v>
                </c:pt>
                <c:pt idx="75">
                  <c:v>6.9258978430000007E-2</c:v>
                </c:pt>
                <c:pt idx="76">
                  <c:v>6.3300078570000001E-2</c:v>
                </c:pt>
                <c:pt idx="77">
                  <c:v>5.7958772239999998E-2</c:v>
                </c:pt>
                <c:pt idx="78">
                  <c:v>5.3033849059999999E-2</c:v>
                </c:pt>
                <c:pt idx="79">
                  <c:v>4.8890037300000001E-2</c:v>
                </c:pt>
                <c:pt idx="80">
                  <c:v>4.5122893359999999E-2</c:v>
                </c:pt>
                <c:pt idx="81">
                  <c:v>4.1700238200000003E-2</c:v>
                </c:pt>
                <c:pt idx="82">
                  <c:v>3.8410084160000003E-2</c:v>
                </c:pt>
                <c:pt idx="83">
                  <c:v>3.5697469320000001E-2</c:v>
                </c:pt>
                <c:pt idx="84">
                  <c:v>3.3084710900000001E-2</c:v>
                </c:pt>
                <c:pt idx="85">
                  <c:v>3.0900545250000001E-2</c:v>
                </c:pt>
                <c:pt idx="86">
                  <c:v>2.872435546E-2</c:v>
                </c:pt>
                <c:pt idx="87">
                  <c:v>2.69671919E-2</c:v>
                </c:pt>
                <c:pt idx="88">
                  <c:v>2.55100446E-2</c:v>
                </c:pt>
                <c:pt idx="89">
                  <c:v>2.3972036150000001E-2</c:v>
                </c:pt>
                <c:pt idx="90">
                  <c:v>2.23999413E-2</c:v>
                </c:pt>
                <c:pt idx="91">
                  <c:v>2.1381083710000002E-2</c:v>
                </c:pt>
                <c:pt idx="92">
                  <c:v>2.0008105620000001E-2</c:v>
                </c:pt>
                <c:pt idx="93">
                  <c:v>1.8967073250000001E-2</c:v>
                </c:pt>
                <c:pt idx="94">
                  <c:v>1.8333440480000001E-2</c:v>
                </c:pt>
                <c:pt idx="95">
                  <c:v>1.7141016040000002E-2</c:v>
                </c:pt>
                <c:pt idx="96">
                  <c:v>1.6147702770000001E-2</c:v>
                </c:pt>
                <c:pt idx="97">
                  <c:v>1.5248851689999999E-2</c:v>
                </c:pt>
                <c:pt idx="98">
                  <c:v>1.4440569859999999E-2</c:v>
                </c:pt>
                <c:pt idx="99">
                  <c:v>1.384437627E-2</c:v>
                </c:pt>
                <c:pt idx="100">
                  <c:v>1.320882311E-2</c:v>
                </c:pt>
                <c:pt idx="101">
                  <c:v>1.2534401220000001E-2</c:v>
                </c:pt>
                <c:pt idx="102">
                  <c:v>1.1585268030000002E-2</c:v>
                </c:pt>
                <c:pt idx="103">
                  <c:v>1.0891699067999999E-2</c:v>
                </c:pt>
                <c:pt idx="104">
                  <c:v>1.0210207499999999E-2</c:v>
                </c:pt>
                <c:pt idx="105">
                  <c:v>9.8130375370000002E-3</c:v>
                </c:pt>
                <c:pt idx="106">
                  <c:v>9.1702945750000014E-3</c:v>
                </c:pt>
                <c:pt idx="107">
                  <c:v>8.6186154039999997E-3</c:v>
                </c:pt>
                <c:pt idx="108">
                  <c:v>8.080002222000001E-3</c:v>
                </c:pt>
                <c:pt idx="109">
                  <c:v>7.3696224240000002E-3</c:v>
                </c:pt>
                <c:pt idx="110">
                  <c:v>6.5446322079999999E-3</c:v>
                </c:pt>
                <c:pt idx="111">
                  <c:v>6.3044315430000001E-3</c:v>
                </c:pt>
                <c:pt idx="112">
                  <c:v>5.6895691190000002E-3</c:v>
                </c:pt>
                <c:pt idx="113">
                  <c:v>5.534269683E-3</c:v>
                </c:pt>
                <c:pt idx="114">
                  <c:v>5.075236619E-3</c:v>
                </c:pt>
                <c:pt idx="115">
                  <c:v>4.7134604060000002E-3</c:v>
                </c:pt>
                <c:pt idx="116">
                  <c:v>4.0462022409999999E-3</c:v>
                </c:pt>
                <c:pt idx="117">
                  <c:v>3.8704861180000002E-3</c:v>
                </c:pt>
                <c:pt idx="118">
                  <c:v>3.3734087590000001E-3</c:v>
                </c:pt>
                <c:pt idx="119">
                  <c:v>3.0704986530000001E-3</c:v>
                </c:pt>
                <c:pt idx="120">
                  <c:v>2.6591683960000001E-3</c:v>
                </c:pt>
                <c:pt idx="121">
                  <c:v>2.1914036E-3</c:v>
                </c:pt>
                <c:pt idx="122">
                  <c:v>2.1958422840000001E-3</c:v>
                </c:pt>
                <c:pt idx="123">
                  <c:v>1.8063453133000001E-3</c:v>
                </c:pt>
                <c:pt idx="124">
                  <c:v>1.3501971078000001E-3</c:v>
                </c:pt>
                <c:pt idx="125">
                  <c:v>1.4051490105E-3</c:v>
                </c:pt>
                <c:pt idx="126">
                  <c:v>1.0012166422039999E-3</c:v>
                </c:pt>
                <c:pt idx="127">
                  <c:v>7.0779396240000004E-4</c:v>
                </c:pt>
                <c:pt idx="128">
                  <c:v>6.1648756290000003E-4</c:v>
                </c:pt>
                <c:pt idx="129">
                  <c:v>4.397232658E-4</c:v>
                </c:pt>
                <c:pt idx="130">
                  <c:v>4.9453421869999998E-4</c:v>
                </c:pt>
                <c:pt idx="131">
                  <c:v>6.4354123219999997E-4</c:v>
                </c:pt>
                <c:pt idx="132">
                  <c:v>6.0453895619999999E-4</c:v>
                </c:pt>
                <c:pt idx="133">
                  <c:v>7.7821389619999999E-4</c:v>
                </c:pt>
                <c:pt idx="134">
                  <c:v>2.7553860470000001E-4</c:v>
                </c:pt>
                <c:pt idx="135">
                  <c:v>-2.6768818999999911E-5</c:v>
                </c:pt>
                <c:pt idx="136">
                  <c:v>3.4878334169999997E-4</c:v>
                </c:pt>
                <c:pt idx="137">
                  <c:v>6.2569493800000004E-4</c:v>
                </c:pt>
                <c:pt idx="138">
                  <c:v>7.5518774590000001E-4</c:v>
                </c:pt>
                <c:pt idx="139">
                  <c:v>4.2891701360000005E-4</c:v>
                </c:pt>
                <c:pt idx="140">
                  <c:v>4.298993843E-4</c:v>
                </c:pt>
                <c:pt idx="141">
                  <c:v>7.259023366000001E-4</c:v>
                </c:pt>
                <c:pt idx="142">
                  <c:v>6.3117807060000006E-4</c:v>
                </c:pt>
                <c:pt idx="143">
                  <c:v>3.3916830920000007E-4</c:v>
                </c:pt>
                <c:pt idx="144">
                  <c:v>8.3834632440000004E-4</c:v>
                </c:pt>
                <c:pt idx="145">
                  <c:v>1.06953527918E-3</c:v>
                </c:pt>
                <c:pt idx="146">
                  <c:v>1.2309383417000001E-3</c:v>
                </c:pt>
                <c:pt idx="147">
                  <c:v>9.8441692695999997E-4</c:v>
                </c:pt>
                <c:pt idx="148">
                  <c:v>6.566289919000001E-4</c:v>
                </c:pt>
                <c:pt idx="149">
                  <c:v>8.3042824900000001E-4</c:v>
                </c:pt>
                <c:pt idx="150">
                  <c:v>5.1154767770000007E-4</c:v>
                </c:pt>
                <c:pt idx="151">
                  <c:v>5.3135452230000007E-4</c:v>
                </c:pt>
                <c:pt idx="152">
                  <c:v>4.2028254740000002E-4</c:v>
                </c:pt>
                <c:pt idx="153">
                  <c:v>4.97326673E-4</c:v>
                </c:pt>
                <c:pt idx="154">
                  <c:v>8.055363831E-4</c:v>
                </c:pt>
                <c:pt idx="155">
                  <c:v>1.1293455570999999E-3</c:v>
                </c:pt>
                <c:pt idx="156">
                  <c:v>1.2678470337000002E-3</c:v>
                </c:pt>
                <c:pt idx="157">
                  <c:v>9.3932752841E-4</c:v>
                </c:pt>
                <c:pt idx="158">
                  <c:v>7.6641607650000004E-4</c:v>
                </c:pt>
                <c:pt idx="159">
                  <c:v>1.1478340419000001E-3</c:v>
                </c:pt>
                <c:pt idx="160">
                  <c:v>8.2592587180000006E-4</c:v>
                </c:pt>
                <c:pt idx="161">
                  <c:v>1.1226391468999999E-3</c:v>
                </c:pt>
                <c:pt idx="162">
                  <c:v>1.2802801318000001E-3</c:v>
                </c:pt>
                <c:pt idx="163">
                  <c:v>1.002122654678E-3</c:v>
                </c:pt>
                <c:pt idx="164">
                  <c:v>1.3740061657E-3</c:v>
                </c:pt>
                <c:pt idx="165">
                  <c:v>1.8937271660000002E-3</c:v>
                </c:pt>
                <c:pt idx="166">
                  <c:v>1.8922149309999995E-3</c:v>
                </c:pt>
                <c:pt idx="167">
                  <c:v>1.9704087739999998E-3</c:v>
                </c:pt>
                <c:pt idx="168">
                  <c:v>1.9878016889999998E-3</c:v>
                </c:pt>
                <c:pt idx="169">
                  <c:v>2.0402449289999998E-3</c:v>
                </c:pt>
                <c:pt idx="170">
                  <c:v>2.1197435549999998E-3</c:v>
                </c:pt>
                <c:pt idx="171">
                  <c:v>2.1417595549999995E-3</c:v>
                </c:pt>
                <c:pt idx="172">
                  <c:v>2.2176760819999993E-3</c:v>
                </c:pt>
                <c:pt idx="173">
                  <c:v>2.1991262320000004E-3</c:v>
                </c:pt>
                <c:pt idx="174">
                  <c:v>2.2409496000000005E-3</c:v>
                </c:pt>
                <c:pt idx="175">
                  <c:v>2.321085018E-3</c:v>
                </c:pt>
                <c:pt idx="176">
                  <c:v>2.374664937E-3</c:v>
                </c:pt>
                <c:pt idx="177">
                  <c:v>2.4344639959999995E-3</c:v>
                </c:pt>
                <c:pt idx="178">
                  <c:v>2.5196741910000005E-3</c:v>
                </c:pt>
                <c:pt idx="179">
                  <c:v>2.5984249649999998E-3</c:v>
                </c:pt>
                <c:pt idx="180">
                  <c:v>2.5829398639999998E-3</c:v>
                </c:pt>
                <c:pt idx="181">
                  <c:v>2.5146352699999997E-3</c:v>
                </c:pt>
                <c:pt idx="182">
                  <c:v>2.6012189319999999E-3</c:v>
                </c:pt>
                <c:pt idx="183">
                  <c:v>2.6512032479999999E-3</c:v>
                </c:pt>
                <c:pt idx="184">
                  <c:v>2.6940885569999994E-3</c:v>
                </c:pt>
                <c:pt idx="185">
                  <c:v>2.7952858349999999E-3</c:v>
                </c:pt>
                <c:pt idx="186">
                  <c:v>2.8985974479999997E-3</c:v>
                </c:pt>
                <c:pt idx="187">
                  <c:v>2.9770506650000001E-3</c:v>
                </c:pt>
                <c:pt idx="188">
                  <c:v>3.00987932E-3</c:v>
                </c:pt>
                <c:pt idx="189">
                  <c:v>3.0836470529999999E-3</c:v>
                </c:pt>
                <c:pt idx="190">
                  <c:v>3.1233074249999997E-3</c:v>
                </c:pt>
                <c:pt idx="191">
                  <c:v>3.1248236180000002E-3</c:v>
                </c:pt>
                <c:pt idx="192">
                  <c:v>3.2141444379999999E-3</c:v>
                </c:pt>
                <c:pt idx="193">
                  <c:v>3.158630627E-3</c:v>
                </c:pt>
                <c:pt idx="194">
                  <c:v>3.1349419719999996E-3</c:v>
                </c:pt>
                <c:pt idx="195">
                  <c:v>3.2150594619999996E-3</c:v>
                </c:pt>
                <c:pt idx="196">
                  <c:v>3.2367387889999997E-3</c:v>
                </c:pt>
                <c:pt idx="197">
                  <c:v>3.3239115130000003E-3</c:v>
                </c:pt>
                <c:pt idx="198">
                  <c:v>3.4303048730000003E-3</c:v>
                </c:pt>
                <c:pt idx="199">
                  <c:v>3.4027819630000002E-3</c:v>
                </c:pt>
                <c:pt idx="200">
                  <c:v>3.5066826369999997E-3</c:v>
                </c:pt>
                <c:pt idx="201">
                  <c:v>3.4970793049999998E-3</c:v>
                </c:pt>
                <c:pt idx="202">
                  <c:v>3.560749172E-3</c:v>
                </c:pt>
                <c:pt idx="203">
                  <c:v>3.6335641619999995E-3</c:v>
                </c:pt>
                <c:pt idx="204">
                  <c:v>3.6641120080000002E-3</c:v>
                </c:pt>
                <c:pt idx="205">
                  <c:v>3.7159466289999996E-3</c:v>
                </c:pt>
                <c:pt idx="206">
                  <c:v>3.7027255739999995E-3</c:v>
                </c:pt>
                <c:pt idx="207">
                  <c:v>3.6904214050000003E-3</c:v>
                </c:pt>
                <c:pt idx="208">
                  <c:v>3.6601855519999998E-3</c:v>
                </c:pt>
                <c:pt idx="209">
                  <c:v>3.7078306180000002E-3</c:v>
                </c:pt>
                <c:pt idx="210">
                  <c:v>3.7396408720000002E-3</c:v>
                </c:pt>
                <c:pt idx="211">
                  <c:v>3.828381012E-3</c:v>
                </c:pt>
                <c:pt idx="212">
                  <c:v>3.8552501340000001E-3</c:v>
                </c:pt>
                <c:pt idx="213">
                  <c:v>3.852762106E-3</c:v>
                </c:pt>
                <c:pt idx="214">
                  <c:v>3.9452186889999998E-3</c:v>
                </c:pt>
                <c:pt idx="215">
                  <c:v>3.9506673919999999E-3</c:v>
                </c:pt>
                <c:pt idx="216">
                  <c:v>4.0010426299999999E-3</c:v>
                </c:pt>
                <c:pt idx="217">
                  <c:v>4.0213463929999992E-3</c:v>
                </c:pt>
                <c:pt idx="218">
                  <c:v>4.0575813610000001E-3</c:v>
                </c:pt>
                <c:pt idx="219">
                  <c:v>4.0841762079999993E-3</c:v>
                </c:pt>
                <c:pt idx="220">
                  <c:v>4.1181629629999991E-3</c:v>
                </c:pt>
                <c:pt idx="221">
                  <c:v>4.1367423819999999E-3</c:v>
                </c:pt>
                <c:pt idx="222">
                  <c:v>4.1855408909999992E-3</c:v>
                </c:pt>
                <c:pt idx="223">
                  <c:v>4.1409617390000004E-3</c:v>
                </c:pt>
                <c:pt idx="224">
                  <c:v>4.2340562779999997E-3</c:v>
                </c:pt>
                <c:pt idx="225">
                  <c:v>4.2509635079999997E-3</c:v>
                </c:pt>
                <c:pt idx="226">
                  <c:v>4.2744509979999994E-3</c:v>
                </c:pt>
                <c:pt idx="227">
                  <c:v>4.2187751379999996E-3</c:v>
                </c:pt>
                <c:pt idx="228">
                  <c:v>4.1657535459999999E-3</c:v>
                </c:pt>
                <c:pt idx="229">
                  <c:v>4.3142720230000004E-3</c:v>
                </c:pt>
                <c:pt idx="230">
                  <c:v>4.358318458000000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432-4FD6-9D4B-8258CEE08FD3}"/>
            </c:ext>
          </c:extLst>
        </c:ser>
        <c:ser>
          <c:idx val="3"/>
          <c:order val="3"/>
          <c:tx>
            <c:strRef>
              <c:f>'All Spectra'!$E$3090</c:f>
              <c:strCache>
                <c:ptCount val="1"/>
                <c:pt idx="0">
                  <c:v>Abs (4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3091:$A$3321</c:f>
              <c:numCache>
                <c:formatCode>General</c:formatCode>
                <c:ptCount val="231"/>
                <c:pt idx="0">
                  <c:v>270</c:v>
                </c:pt>
                <c:pt idx="1">
                  <c:v>271</c:v>
                </c:pt>
                <c:pt idx="2">
                  <c:v>272</c:v>
                </c:pt>
                <c:pt idx="3">
                  <c:v>273</c:v>
                </c:pt>
                <c:pt idx="4">
                  <c:v>274</c:v>
                </c:pt>
                <c:pt idx="5">
                  <c:v>275</c:v>
                </c:pt>
                <c:pt idx="6">
                  <c:v>276</c:v>
                </c:pt>
                <c:pt idx="7">
                  <c:v>277</c:v>
                </c:pt>
                <c:pt idx="8">
                  <c:v>278</c:v>
                </c:pt>
                <c:pt idx="9">
                  <c:v>279</c:v>
                </c:pt>
                <c:pt idx="10">
                  <c:v>280</c:v>
                </c:pt>
                <c:pt idx="11">
                  <c:v>281</c:v>
                </c:pt>
                <c:pt idx="12">
                  <c:v>282</c:v>
                </c:pt>
                <c:pt idx="13">
                  <c:v>283</c:v>
                </c:pt>
                <c:pt idx="14">
                  <c:v>284</c:v>
                </c:pt>
                <c:pt idx="15">
                  <c:v>285</c:v>
                </c:pt>
                <c:pt idx="16">
                  <c:v>286</c:v>
                </c:pt>
                <c:pt idx="17">
                  <c:v>287</c:v>
                </c:pt>
                <c:pt idx="18">
                  <c:v>288</c:v>
                </c:pt>
                <c:pt idx="19">
                  <c:v>289</c:v>
                </c:pt>
                <c:pt idx="20">
                  <c:v>290</c:v>
                </c:pt>
                <c:pt idx="21">
                  <c:v>291</c:v>
                </c:pt>
                <c:pt idx="22">
                  <c:v>292</c:v>
                </c:pt>
                <c:pt idx="23">
                  <c:v>293</c:v>
                </c:pt>
                <c:pt idx="24">
                  <c:v>294</c:v>
                </c:pt>
                <c:pt idx="25">
                  <c:v>295</c:v>
                </c:pt>
                <c:pt idx="26">
                  <c:v>296</c:v>
                </c:pt>
                <c:pt idx="27">
                  <c:v>297</c:v>
                </c:pt>
                <c:pt idx="28">
                  <c:v>298</c:v>
                </c:pt>
                <c:pt idx="29">
                  <c:v>299</c:v>
                </c:pt>
                <c:pt idx="30">
                  <c:v>300</c:v>
                </c:pt>
                <c:pt idx="31">
                  <c:v>301</c:v>
                </c:pt>
                <c:pt idx="32">
                  <c:v>302</c:v>
                </c:pt>
                <c:pt idx="33">
                  <c:v>303</c:v>
                </c:pt>
                <c:pt idx="34">
                  <c:v>304</c:v>
                </c:pt>
                <c:pt idx="35">
                  <c:v>305</c:v>
                </c:pt>
                <c:pt idx="36">
                  <c:v>306</c:v>
                </c:pt>
                <c:pt idx="37">
                  <c:v>307</c:v>
                </c:pt>
                <c:pt idx="38">
                  <c:v>308</c:v>
                </c:pt>
                <c:pt idx="39">
                  <c:v>309</c:v>
                </c:pt>
                <c:pt idx="40">
                  <c:v>310</c:v>
                </c:pt>
                <c:pt idx="41">
                  <c:v>311</c:v>
                </c:pt>
                <c:pt idx="42">
                  <c:v>312</c:v>
                </c:pt>
                <c:pt idx="43">
                  <c:v>313</c:v>
                </c:pt>
                <c:pt idx="44">
                  <c:v>314</c:v>
                </c:pt>
                <c:pt idx="45">
                  <c:v>315</c:v>
                </c:pt>
                <c:pt idx="46">
                  <c:v>316</c:v>
                </c:pt>
                <c:pt idx="47">
                  <c:v>317</c:v>
                </c:pt>
                <c:pt idx="48">
                  <c:v>318</c:v>
                </c:pt>
                <c:pt idx="49">
                  <c:v>319</c:v>
                </c:pt>
                <c:pt idx="50">
                  <c:v>320</c:v>
                </c:pt>
                <c:pt idx="51">
                  <c:v>321</c:v>
                </c:pt>
                <c:pt idx="52">
                  <c:v>322</c:v>
                </c:pt>
                <c:pt idx="53">
                  <c:v>323</c:v>
                </c:pt>
                <c:pt idx="54">
                  <c:v>324</c:v>
                </c:pt>
                <c:pt idx="55">
                  <c:v>325</c:v>
                </c:pt>
                <c:pt idx="56">
                  <c:v>326</c:v>
                </c:pt>
                <c:pt idx="57">
                  <c:v>327</c:v>
                </c:pt>
                <c:pt idx="58">
                  <c:v>328</c:v>
                </c:pt>
                <c:pt idx="59">
                  <c:v>329</c:v>
                </c:pt>
                <c:pt idx="60">
                  <c:v>330</c:v>
                </c:pt>
                <c:pt idx="61">
                  <c:v>331</c:v>
                </c:pt>
                <c:pt idx="62">
                  <c:v>332</c:v>
                </c:pt>
                <c:pt idx="63">
                  <c:v>333</c:v>
                </c:pt>
                <c:pt idx="64">
                  <c:v>334</c:v>
                </c:pt>
                <c:pt idx="65">
                  <c:v>335</c:v>
                </c:pt>
                <c:pt idx="66">
                  <c:v>336</c:v>
                </c:pt>
                <c:pt idx="67">
                  <c:v>337</c:v>
                </c:pt>
                <c:pt idx="68">
                  <c:v>338</c:v>
                </c:pt>
                <c:pt idx="69">
                  <c:v>339</c:v>
                </c:pt>
                <c:pt idx="70">
                  <c:v>340</c:v>
                </c:pt>
                <c:pt idx="71">
                  <c:v>341</c:v>
                </c:pt>
                <c:pt idx="72">
                  <c:v>342</c:v>
                </c:pt>
                <c:pt idx="73">
                  <c:v>343</c:v>
                </c:pt>
                <c:pt idx="74">
                  <c:v>344</c:v>
                </c:pt>
                <c:pt idx="75">
                  <c:v>345</c:v>
                </c:pt>
                <c:pt idx="76">
                  <c:v>346</c:v>
                </c:pt>
                <c:pt idx="77">
                  <c:v>347</c:v>
                </c:pt>
                <c:pt idx="78">
                  <c:v>348</c:v>
                </c:pt>
                <c:pt idx="79">
                  <c:v>349</c:v>
                </c:pt>
                <c:pt idx="80">
                  <c:v>350</c:v>
                </c:pt>
                <c:pt idx="81">
                  <c:v>351</c:v>
                </c:pt>
                <c:pt idx="82">
                  <c:v>352</c:v>
                </c:pt>
                <c:pt idx="83">
                  <c:v>353</c:v>
                </c:pt>
                <c:pt idx="84">
                  <c:v>354</c:v>
                </c:pt>
                <c:pt idx="85">
                  <c:v>355</c:v>
                </c:pt>
                <c:pt idx="86">
                  <c:v>356</c:v>
                </c:pt>
                <c:pt idx="87">
                  <c:v>357</c:v>
                </c:pt>
                <c:pt idx="88">
                  <c:v>358</c:v>
                </c:pt>
                <c:pt idx="89">
                  <c:v>359</c:v>
                </c:pt>
                <c:pt idx="90">
                  <c:v>360</c:v>
                </c:pt>
                <c:pt idx="91">
                  <c:v>361</c:v>
                </c:pt>
                <c:pt idx="92">
                  <c:v>362</c:v>
                </c:pt>
                <c:pt idx="93">
                  <c:v>363</c:v>
                </c:pt>
                <c:pt idx="94">
                  <c:v>364</c:v>
                </c:pt>
                <c:pt idx="95">
                  <c:v>365</c:v>
                </c:pt>
                <c:pt idx="96">
                  <c:v>366</c:v>
                </c:pt>
                <c:pt idx="97">
                  <c:v>367</c:v>
                </c:pt>
                <c:pt idx="98">
                  <c:v>368</c:v>
                </c:pt>
                <c:pt idx="99">
                  <c:v>369</c:v>
                </c:pt>
                <c:pt idx="100">
                  <c:v>370</c:v>
                </c:pt>
                <c:pt idx="101">
                  <c:v>371</c:v>
                </c:pt>
                <c:pt idx="102">
                  <c:v>372</c:v>
                </c:pt>
                <c:pt idx="103">
                  <c:v>373</c:v>
                </c:pt>
                <c:pt idx="104">
                  <c:v>374</c:v>
                </c:pt>
                <c:pt idx="105">
                  <c:v>375</c:v>
                </c:pt>
                <c:pt idx="106">
                  <c:v>376</c:v>
                </c:pt>
                <c:pt idx="107">
                  <c:v>377</c:v>
                </c:pt>
                <c:pt idx="108">
                  <c:v>378</c:v>
                </c:pt>
                <c:pt idx="109">
                  <c:v>379</c:v>
                </c:pt>
                <c:pt idx="110">
                  <c:v>380</c:v>
                </c:pt>
                <c:pt idx="111">
                  <c:v>381</c:v>
                </c:pt>
                <c:pt idx="112">
                  <c:v>382</c:v>
                </c:pt>
                <c:pt idx="113">
                  <c:v>383</c:v>
                </c:pt>
                <c:pt idx="114">
                  <c:v>384</c:v>
                </c:pt>
                <c:pt idx="115">
                  <c:v>385</c:v>
                </c:pt>
                <c:pt idx="116">
                  <c:v>386</c:v>
                </c:pt>
                <c:pt idx="117">
                  <c:v>387</c:v>
                </c:pt>
                <c:pt idx="118">
                  <c:v>388</c:v>
                </c:pt>
                <c:pt idx="119">
                  <c:v>389</c:v>
                </c:pt>
                <c:pt idx="120">
                  <c:v>390</c:v>
                </c:pt>
                <c:pt idx="121">
                  <c:v>391</c:v>
                </c:pt>
                <c:pt idx="122">
                  <c:v>392</c:v>
                </c:pt>
                <c:pt idx="123">
                  <c:v>393</c:v>
                </c:pt>
                <c:pt idx="124">
                  <c:v>394</c:v>
                </c:pt>
                <c:pt idx="125">
                  <c:v>395</c:v>
                </c:pt>
                <c:pt idx="126">
                  <c:v>396</c:v>
                </c:pt>
                <c:pt idx="127">
                  <c:v>397</c:v>
                </c:pt>
                <c:pt idx="128">
                  <c:v>398</c:v>
                </c:pt>
                <c:pt idx="129">
                  <c:v>399</c:v>
                </c:pt>
                <c:pt idx="130">
                  <c:v>400</c:v>
                </c:pt>
                <c:pt idx="131">
                  <c:v>401</c:v>
                </c:pt>
                <c:pt idx="132">
                  <c:v>402</c:v>
                </c:pt>
                <c:pt idx="133">
                  <c:v>403</c:v>
                </c:pt>
                <c:pt idx="134">
                  <c:v>404</c:v>
                </c:pt>
                <c:pt idx="135">
                  <c:v>405</c:v>
                </c:pt>
                <c:pt idx="136">
                  <c:v>406</c:v>
                </c:pt>
                <c:pt idx="137">
                  <c:v>407</c:v>
                </c:pt>
                <c:pt idx="138">
                  <c:v>408</c:v>
                </c:pt>
                <c:pt idx="139">
                  <c:v>409</c:v>
                </c:pt>
                <c:pt idx="140">
                  <c:v>410</c:v>
                </c:pt>
                <c:pt idx="141">
                  <c:v>411</c:v>
                </c:pt>
                <c:pt idx="142">
                  <c:v>412</c:v>
                </c:pt>
                <c:pt idx="143">
                  <c:v>413</c:v>
                </c:pt>
                <c:pt idx="144">
                  <c:v>414</c:v>
                </c:pt>
                <c:pt idx="145">
                  <c:v>415</c:v>
                </c:pt>
                <c:pt idx="146">
                  <c:v>416</c:v>
                </c:pt>
                <c:pt idx="147">
                  <c:v>417</c:v>
                </c:pt>
                <c:pt idx="148">
                  <c:v>418</c:v>
                </c:pt>
                <c:pt idx="149">
                  <c:v>419</c:v>
                </c:pt>
                <c:pt idx="150">
                  <c:v>420</c:v>
                </c:pt>
                <c:pt idx="151">
                  <c:v>421</c:v>
                </c:pt>
                <c:pt idx="152">
                  <c:v>422</c:v>
                </c:pt>
                <c:pt idx="153">
                  <c:v>423</c:v>
                </c:pt>
                <c:pt idx="154">
                  <c:v>424</c:v>
                </c:pt>
                <c:pt idx="155">
                  <c:v>425</c:v>
                </c:pt>
                <c:pt idx="156">
                  <c:v>426</c:v>
                </c:pt>
                <c:pt idx="157">
                  <c:v>427</c:v>
                </c:pt>
                <c:pt idx="158">
                  <c:v>428</c:v>
                </c:pt>
                <c:pt idx="159">
                  <c:v>429</c:v>
                </c:pt>
                <c:pt idx="160">
                  <c:v>430</c:v>
                </c:pt>
                <c:pt idx="161">
                  <c:v>431</c:v>
                </c:pt>
                <c:pt idx="162">
                  <c:v>432</c:v>
                </c:pt>
                <c:pt idx="163">
                  <c:v>433</c:v>
                </c:pt>
                <c:pt idx="164">
                  <c:v>434</c:v>
                </c:pt>
                <c:pt idx="165">
                  <c:v>435</c:v>
                </c:pt>
                <c:pt idx="166">
                  <c:v>436</c:v>
                </c:pt>
                <c:pt idx="167">
                  <c:v>437</c:v>
                </c:pt>
                <c:pt idx="168">
                  <c:v>438</c:v>
                </c:pt>
                <c:pt idx="169">
                  <c:v>439</c:v>
                </c:pt>
                <c:pt idx="170">
                  <c:v>440</c:v>
                </c:pt>
                <c:pt idx="171">
                  <c:v>441</c:v>
                </c:pt>
                <c:pt idx="172">
                  <c:v>442</c:v>
                </c:pt>
                <c:pt idx="173">
                  <c:v>443</c:v>
                </c:pt>
                <c:pt idx="174">
                  <c:v>444</c:v>
                </c:pt>
                <c:pt idx="175">
                  <c:v>445</c:v>
                </c:pt>
                <c:pt idx="176">
                  <c:v>446</c:v>
                </c:pt>
                <c:pt idx="177">
                  <c:v>447</c:v>
                </c:pt>
                <c:pt idx="178">
                  <c:v>448</c:v>
                </c:pt>
                <c:pt idx="179">
                  <c:v>449</c:v>
                </c:pt>
                <c:pt idx="180">
                  <c:v>450</c:v>
                </c:pt>
                <c:pt idx="181">
                  <c:v>451</c:v>
                </c:pt>
                <c:pt idx="182">
                  <c:v>452</c:v>
                </c:pt>
                <c:pt idx="183">
                  <c:v>453</c:v>
                </c:pt>
                <c:pt idx="184">
                  <c:v>454</c:v>
                </c:pt>
                <c:pt idx="185">
                  <c:v>455</c:v>
                </c:pt>
                <c:pt idx="186">
                  <c:v>456</c:v>
                </c:pt>
                <c:pt idx="187">
                  <c:v>457</c:v>
                </c:pt>
                <c:pt idx="188">
                  <c:v>458</c:v>
                </c:pt>
                <c:pt idx="189">
                  <c:v>459</c:v>
                </c:pt>
                <c:pt idx="190">
                  <c:v>460</c:v>
                </c:pt>
                <c:pt idx="191">
                  <c:v>461</c:v>
                </c:pt>
                <c:pt idx="192">
                  <c:v>462</c:v>
                </c:pt>
                <c:pt idx="193">
                  <c:v>463</c:v>
                </c:pt>
                <c:pt idx="194">
                  <c:v>464</c:v>
                </c:pt>
                <c:pt idx="195">
                  <c:v>465</c:v>
                </c:pt>
                <c:pt idx="196">
                  <c:v>466</c:v>
                </c:pt>
                <c:pt idx="197">
                  <c:v>467</c:v>
                </c:pt>
                <c:pt idx="198">
                  <c:v>468</c:v>
                </c:pt>
                <c:pt idx="199">
                  <c:v>469</c:v>
                </c:pt>
                <c:pt idx="200">
                  <c:v>470</c:v>
                </c:pt>
                <c:pt idx="201">
                  <c:v>471</c:v>
                </c:pt>
                <c:pt idx="202">
                  <c:v>472</c:v>
                </c:pt>
                <c:pt idx="203">
                  <c:v>473</c:v>
                </c:pt>
                <c:pt idx="204">
                  <c:v>474</c:v>
                </c:pt>
                <c:pt idx="205">
                  <c:v>475</c:v>
                </c:pt>
                <c:pt idx="206">
                  <c:v>476</c:v>
                </c:pt>
                <c:pt idx="207">
                  <c:v>477</c:v>
                </c:pt>
                <c:pt idx="208">
                  <c:v>478</c:v>
                </c:pt>
                <c:pt idx="209">
                  <c:v>479</c:v>
                </c:pt>
                <c:pt idx="210">
                  <c:v>480</c:v>
                </c:pt>
                <c:pt idx="211">
                  <c:v>481</c:v>
                </c:pt>
                <c:pt idx="212">
                  <c:v>482</c:v>
                </c:pt>
                <c:pt idx="213">
                  <c:v>483</c:v>
                </c:pt>
                <c:pt idx="214">
                  <c:v>484</c:v>
                </c:pt>
                <c:pt idx="215">
                  <c:v>485</c:v>
                </c:pt>
                <c:pt idx="216">
                  <c:v>486</c:v>
                </c:pt>
                <c:pt idx="217">
                  <c:v>487</c:v>
                </c:pt>
                <c:pt idx="218">
                  <c:v>488</c:v>
                </c:pt>
                <c:pt idx="219">
                  <c:v>489</c:v>
                </c:pt>
                <c:pt idx="220">
                  <c:v>490</c:v>
                </c:pt>
                <c:pt idx="221">
                  <c:v>491</c:v>
                </c:pt>
                <c:pt idx="222">
                  <c:v>492</c:v>
                </c:pt>
                <c:pt idx="223">
                  <c:v>493</c:v>
                </c:pt>
                <c:pt idx="224">
                  <c:v>494</c:v>
                </c:pt>
                <c:pt idx="225">
                  <c:v>495</c:v>
                </c:pt>
                <c:pt idx="226">
                  <c:v>496</c:v>
                </c:pt>
                <c:pt idx="227">
                  <c:v>497</c:v>
                </c:pt>
                <c:pt idx="228">
                  <c:v>498</c:v>
                </c:pt>
                <c:pt idx="229">
                  <c:v>499</c:v>
                </c:pt>
                <c:pt idx="230">
                  <c:v>500</c:v>
                </c:pt>
              </c:numCache>
            </c:numRef>
          </c:cat>
          <c:val>
            <c:numRef>
              <c:f>'All Spectra'!$E$3091:$E$3321</c:f>
              <c:numCache>
                <c:formatCode>General</c:formatCode>
                <c:ptCount val="231"/>
                <c:pt idx="0">
                  <c:v>0.80149413439999995</c:v>
                </c:pt>
                <c:pt idx="1">
                  <c:v>0.78711916299999996</c:v>
                </c:pt>
                <c:pt idx="2">
                  <c:v>0.77219731899999999</c:v>
                </c:pt>
                <c:pt idx="3">
                  <c:v>0.75697000120000002</c:v>
                </c:pt>
                <c:pt idx="4">
                  <c:v>0.74206651540000002</c:v>
                </c:pt>
                <c:pt idx="5">
                  <c:v>0.72724981399999999</c:v>
                </c:pt>
                <c:pt idx="6">
                  <c:v>0.71347136590000004</c:v>
                </c:pt>
                <c:pt idx="7">
                  <c:v>0.70081682300000003</c:v>
                </c:pt>
                <c:pt idx="8">
                  <c:v>0.68958927489999999</c:v>
                </c:pt>
                <c:pt idx="9">
                  <c:v>0.67983878949999998</c:v>
                </c:pt>
                <c:pt idx="10">
                  <c:v>0.67201800440000004</c:v>
                </c:pt>
                <c:pt idx="11">
                  <c:v>0.66555197330000004</c:v>
                </c:pt>
                <c:pt idx="12">
                  <c:v>0.66101439090000003</c:v>
                </c:pt>
                <c:pt idx="13">
                  <c:v>0.65791834689999995</c:v>
                </c:pt>
                <c:pt idx="14">
                  <c:v>0.65648449750000004</c:v>
                </c:pt>
                <c:pt idx="15">
                  <c:v>0.65559954740000004</c:v>
                </c:pt>
                <c:pt idx="16">
                  <c:v>0.65490682219999996</c:v>
                </c:pt>
                <c:pt idx="17">
                  <c:v>0.65386844970000002</c:v>
                </c:pt>
                <c:pt idx="18">
                  <c:v>0.65246905180000003</c:v>
                </c:pt>
                <c:pt idx="19">
                  <c:v>0.65138913490000006</c:v>
                </c:pt>
                <c:pt idx="20">
                  <c:v>0.65070636370000001</c:v>
                </c:pt>
                <c:pt idx="21">
                  <c:v>0.65066905119999996</c:v>
                </c:pt>
                <c:pt idx="22">
                  <c:v>0.65098865130000005</c:v>
                </c:pt>
                <c:pt idx="23">
                  <c:v>0.65108109810000003</c:v>
                </c:pt>
                <c:pt idx="24">
                  <c:v>0.65114612670000005</c:v>
                </c:pt>
                <c:pt idx="25">
                  <c:v>0.65022595019999996</c:v>
                </c:pt>
                <c:pt idx="26">
                  <c:v>0.64870090579999995</c:v>
                </c:pt>
                <c:pt idx="27">
                  <c:v>0.64597607950000002</c:v>
                </c:pt>
                <c:pt idx="28">
                  <c:v>0.64275188540000006</c:v>
                </c:pt>
                <c:pt idx="29">
                  <c:v>0.63872308830000002</c:v>
                </c:pt>
                <c:pt idx="30">
                  <c:v>0.63468594649999999</c:v>
                </c:pt>
                <c:pt idx="31">
                  <c:v>0.62955416539999998</c:v>
                </c:pt>
                <c:pt idx="32">
                  <c:v>0.62407810779999995</c:v>
                </c:pt>
                <c:pt idx="33">
                  <c:v>0.61837012859999996</c:v>
                </c:pt>
                <c:pt idx="34">
                  <c:v>0.61240924689999998</c:v>
                </c:pt>
                <c:pt idx="35">
                  <c:v>0.60530532690000005</c:v>
                </c:pt>
                <c:pt idx="36">
                  <c:v>0.59775425289999995</c:v>
                </c:pt>
                <c:pt idx="37">
                  <c:v>0.58983398769999995</c:v>
                </c:pt>
                <c:pt idx="38">
                  <c:v>0.58034218650000002</c:v>
                </c:pt>
                <c:pt idx="39">
                  <c:v>0.57018156149999999</c:v>
                </c:pt>
                <c:pt idx="40">
                  <c:v>0.55928702450000001</c:v>
                </c:pt>
                <c:pt idx="41">
                  <c:v>0.54710145089999995</c:v>
                </c:pt>
                <c:pt idx="42">
                  <c:v>0.53488053179999995</c:v>
                </c:pt>
                <c:pt idx="43">
                  <c:v>0.52125580410000005</c:v>
                </c:pt>
                <c:pt idx="44">
                  <c:v>0.50709457489999998</c:v>
                </c:pt>
                <c:pt idx="45">
                  <c:v>0.49222723940000002</c:v>
                </c:pt>
                <c:pt idx="46">
                  <c:v>0.47716893049999998</c:v>
                </c:pt>
                <c:pt idx="47">
                  <c:v>0.4611536691</c:v>
                </c:pt>
                <c:pt idx="48">
                  <c:v>0.44484473559999999</c:v>
                </c:pt>
                <c:pt idx="49">
                  <c:v>0.42825074289999998</c:v>
                </c:pt>
                <c:pt idx="50">
                  <c:v>0.41178603270000003</c:v>
                </c:pt>
                <c:pt idx="51">
                  <c:v>0.39468316530000003</c:v>
                </c:pt>
                <c:pt idx="52">
                  <c:v>0.37728915909999999</c:v>
                </c:pt>
                <c:pt idx="53">
                  <c:v>0.35995290969999999</c:v>
                </c:pt>
                <c:pt idx="54">
                  <c:v>0.34248177499999999</c:v>
                </c:pt>
                <c:pt idx="55">
                  <c:v>0.32542849870000001</c:v>
                </c:pt>
                <c:pt idx="56">
                  <c:v>0.30812434649999998</c:v>
                </c:pt>
                <c:pt idx="57">
                  <c:v>0.29095674849999997</c:v>
                </c:pt>
                <c:pt idx="58">
                  <c:v>0.27422286369999999</c:v>
                </c:pt>
                <c:pt idx="59">
                  <c:v>0.25731779430000001</c:v>
                </c:pt>
                <c:pt idx="60">
                  <c:v>0.24102155659999999</c:v>
                </c:pt>
                <c:pt idx="61">
                  <c:v>0.22513325310000001</c:v>
                </c:pt>
                <c:pt idx="62">
                  <c:v>0.20938399229999999</c:v>
                </c:pt>
                <c:pt idx="63">
                  <c:v>0.1942756007</c:v>
                </c:pt>
                <c:pt idx="64">
                  <c:v>0.17979980800000001</c:v>
                </c:pt>
                <c:pt idx="65">
                  <c:v>0.1659242789</c:v>
                </c:pt>
                <c:pt idx="66">
                  <c:v>0.15266382489999999</c:v>
                </c:pt>
                <c:pt idx="67">
                  <c:v>0.140189437</c:v>
                </c:pt>
                <c:pt idx="68">
                  <c:v>0.12844887169999999</c:v>
                </c:pt>
                <c:pt idx="69">
                  <c:v>0.1174921597</c:v>
                </c:pt>
                <c:pt idx="70">
                  <c:v>0.10911417550000001</c:v>
                </c:pt>
                <c:pt idx="71">
                  <c:v>9.951300716E-2</c:v>
                </c:pt>
                <c:pt idx="72">
                  <c:v>9.1179115530000007E-2</c:v>
                </c:pt>
                <c:pt idx="73">
                  <c:v>8.3322292029999995E-2</c:v>
                </c:pt>
                <c:pt idx="74">
                  <c:v>7.6033687060000008E-2</c:v>
                </c:pt>
                <c:pt idx="75">
                  <c:v>6.9457126620000004E-2</c:v>
                </c:pt>
                <c:pt idx="76">
                  <c:v>6.3597088519999997E-2</c:v>
                </c:pt>
                <c:pt idx="77">
                  <c:v>5.8131461799999999E-2</c:v>
                </c:pt>
                <c:pt idx="78">
                  <c:v>5.3385710180000004E-2</c:v>
                </c:pt>
                <c:pt idx="79">
                  <c:v>4.913628271E-2</c:v>
                </c:pt>
                <c:pt idx="80">
                  <c:v>4.5133894149999999E-2</c:v>
                </c:pt>
                <c:pt idx="81">
                  <c:v>4.1987953539999998E-2</c:v>
                </c:pt>
                <c:pt idx="82">
                  <c:v>3.9014918570000001E-2</c:v>
                </c:pt>
                <c:pt idx="83">
                  <c:v>3.6189580169999999E-2</c:v>
                </c:pt>
                <c:pt idx="84">
                  <c:v>3.3544210550000002E-2</c:v>
                </c:pt>
                <c:pt idx="85">
                  <c:v>3.1361428859999999E-2</c:v>
                </c:pt>
                <c:pt idx="86">
                  <c:v>2.901290154E-2</c:v>
                </c:pt>
                <c:pt idx="87">
                  <c:v>2.7273382830000002E-2</c:v>
                </c:pt>
                <c:pt idx="88">
                  <c:v>2.5901004510000002E-2</c:v>
                </c:pt>
                <c:pt idx="89">
                  <c:v>2.4465894160000001E-2</c:v>
                </c:pt>
                <c:pt idx="90">
                  <c:v>2.284516378E-2</c:v>
                </c:pt>
                <c:pt idx="91">
                  <c:v>2.1500361920000002E-2</c:v>
                </c:pt>
                <c:pt idx="92">
                  <c:v>2.041011287E-2</c:v>
                </c:pt>
                <c:pt idx="93">
                  <c:v>1.9404845150000002E-2</c:v>
                </c:pt>
                <c:pt idx="94">
                  <c:v>1.8621066420000002E-2</c:v>
                </c:pt>
                <c:pt idx="95">
                  <c:v>1.762124507E-2</c:v>
                </c:pt>
                <c:pt idx="96">
                  <c:v>1.6502152959999999E-2</c:v>
                </c:pt>
                <c:pt idx="97">
                  <c:v>1.5770455659999998E-2</c:v>
                </c:pt>
                <c:pt idx="98">
                  <c:v>1.478122997E-2</c:v>
                </c:pt>
                <c:pt idx="99">
                  <c:v>1.4147240500000002E-2</c:v>
                </c:pt>
                <c:pt idx="100">
                  <c:v>1.3652818109999999E-2</c:v>
                </c:pt>
                <c:pt idx="101">
                  <c:v>1.2891952719999999E-2</c:v>
                </c:pt>
                <c:pt idx="102">
                  <c:v>1.1992373340000001E-2</c:v>
                </c:pt>
                <c:pt idx="103">
                  <c:v>1.1429914110000002E-2</c:v>
                </c:pt>
                <c:pt idx="104">
                  <c:v>1.0629708714999998E-2</c:v>
                </c:pt>
                <c:pt idx="105">
                  <c:v>1.0106810205E-2</c:v>
                </c:pt>
                <c:pt idx="106">
                  <c:v>9.6497599259999997E-3</c:v>
                </c:pt>
                <c:pt idx="107">
                  <c:v>8.9983202740000004E-3</c:v>
                </c:pt>
                <c:pt idx="108">
                  <c:v>8.3892190119999998E-3</c:v>
                </c:pt>
                <c:pt idx="109">
                  <c:v>7.6826185209999997E-3</c:v>
                </c:pt>
                <c:pt idx="110">
                  <c:v>7.0754893349999999E-3</c:v>
                </c:pt>
                <c:pt idx="111">
                  <c:v>6.6837177839999999E-3</c:v>
                </c:pt>
                <c:pt idx="112">
                  <c:v>6.1525533200000003E-3</c:v>
                </c:pt>
                <c:pt idx="113">
                  <c:v>5.892018158E-3</c:v>
                </c:pt>
                <c:pt idx="114">
                  <c:v>5.507982172E-3</c:v>
                </c:pt>
                <c:pt idx="115">
                  <c:v>5.11892822E-3</c:v>
                </c:pt>
                <c:pt idx="116">
                  <c:v>4.4685034770000007E-3</c:v>
                </c:pt>
                <c:pt idx="117">
                  <c:v>3.9222657900000006E-3</c:v>
                </c:pt>
                <c:pt idx="118">
                  <c:v>3.7347991710000002E-3</c:v>
                </c:pt>
                <c:pt idx="119">
                  <c:v>3.310009673E-3</c:v>
                </c:pt>
                <c:pt idx="120">
                  <c:v>3.14697374E-3</c:v>
                </c:pt>
                <c:pt idx="121">
                  <c:v>2.6129174040000003E-3</c:v>
                </c:pt>
                <c:pt idx="122">
                  <c:v>2.3198063240000002E-3</c:v>
                </c:pt>
                <c:pt idx="123">
                  <c:v>2.0450043479999999E-3</c:v>
                </c:pt>
                <c:pt idx="124">
                  <c:v>1.8794337045E-3</c:v>
                </c:pt>
                <c:pt idx="125">
                  <c:v>1.5257774028E-3</c:v>
                </c:pt>
                <c:pt idx="126">
                  <c:v>1.2154764807E-3</c:v>
                </c:pt>
                <c:pt idx="127">
                  <c:v>1.1334885601E-3</c:v>
                </c:pt>
                <c:pt idx="128">
                  <c:v>7.4054479390000009E-4</c:v>
                </c:pt>
                <c:pt idx="129">
                  <c:v>7.1188121710000002E-4</c:v>
                </c:pt>
                <c:pt idx="130">
                  <c:v>7.8100815500000006E-4</c:v>
                </c:pt>
                <c:pt idx="131">
                  <c:v>8.3430963769999999E-4</c:v>
                </c:pt>
                <c:pt idx="132">
                  <c:v>7.9539374180000004E-4</c:v>
                </c:pt>
                <c:pt idx="133">
                  <c:v>8.198710236E-4</c:v>
                </c:pt>
                <c:pt idx="134">
                  <c:v>8.2809941870000002E-4</c:v>
                </c:pt>
                <c:pt idx="135">
                  <c:v>6.0722867400000004E-4</c:v>
                </c:pt>
                <c:pt idx="136">
                  <c:v>3.8336823829999999E-4</c:v>
                </c:pt>
                <c:pt idx="137">
                  <c:v>8.7374659390000004E-4</c:v>
                </c:pt>
                <c:pt idx="138">
                  <c:v>8.6577611710000001E-4</c:v>
                </c:pt>
                <c:pt idx="139">
                  <c:v>1.0486424578400001E-3</c:v>
                </c:pt>
                <c:pt idx="140">
                  <c:v>8.3244657050000003E-4</c:v>
                </c:pt>
                <c:pt idx="141">
                  <c:v>7.063453193E-4</c:v>
                </c:pt>
                <c:pt idx="142">
                  <c:v>9.1437765857000004E-4</c:v>
                </c:pt>
                <c:pt idx="143">
                  <c:v>6.4819691380000005E-4</c:v>
                </c:pt>
                <c:pt idx="144">
                  <c:v>8.1805976130000003E-4</c:v>
                </c:pt>
                <c:pt idx="145">
                  <c:v>1.0280354088300001E-3</c:v>
                </c:pt>
                <c:pt idx="146">
                  <c:v>1.07404018106E-3</c:v>
                </c:pt>
                <c:pt idx="147">
                  <c:v>1.3794987279000001E-3</c:v>
                </c:pt>
                <c:pt idx="148">
                  <c:v>1.2552847727000001E-3</c:v>
                </c:pt>
                <c:pt idx="149">
                  <c:v>7.7438474889999999E-4</c:v>
                </c:pt>
                <c:pt idx="150">
                  <c:v>2.6478811540000006E-4</c:v>
                </c:pt>
                <c:pt idx="151">
                  <c:v>4.1645655780000004E-4</c:v>
                </c:pt>
                <c:pt idx="152">
                  <c:v>7.4830602879999994E-4</c:v>
                </c:pt>
                <c:pt idx="153">
                  <c:v>8.8834228859999999E-4</c:v>
                </c:pt>
                <c:pt idx="154">
                  <c:v>8.3612097280000004E-4</c:v>
                </c:pt>
                <c:pt idx="155">
                  <c:v>1.0881765590700001E-3</c:v>
                </c:pt>
                <c:pt idx="156">
                  <c:v>1.01216657529E-3</c:v>
                </c:pt>
                <c:pt idx="157">
                  <c:v>1.2533939841999999E-3</c:v>
                </c:pt>
                <c:pt idx="158">
                  <c:v>1.216382934E-3</c:v>
                </c:pt>
                <c:pt idx="159">
                  <c:v>8.027419497E-4</c:v>
                </c:pt>
                <c:pt idx="160">
                  <c:v>8.7203862109999999E-4</c:v>
                </c:pt>
                <c:pt idx="161">
                  <c:v>1.4039830528E-3</c:v>
                </c:pt>
                <c:pt idx="162">
                  <c:v>1.7495793398E-3</c:v>
                </c:pt>
                <c:pt idx="163">
                  <c:v>1.5944378208E-3</c:v>
                </c:pt>
                <c:pt idx="164">
                  <c:v>1.0476327950300001E-3</c:v>
                </c:pt>
                <c:pt idx="165">
                  <c:v>1.9896010039999992E-3</c:v>
                </c:pt>
                <c:pt idx="166">
                  <c:v>1.9915828590000005E-3</c:v>
                </c:pt>
                <c:pt idx="167">
                  <c:v>2.0886518169999997E-3</c:v>
                </c:pt>
                <c:pt idx="168">
                  <c:v>2.0805663069999995E-3</c:v>
                </c:pt>
                <c:pt idx="169">
                  <c:v>2.1285601530000001E-3</c:v>
                </c:pt>
                <c:pt idx="170">
                  <c:v>2.1746811100000004E-3</c:v>
                </c:pt>
                <c:pt idx="171">
                  <c:v>2.2164499960000005E-3</c:v>
                </c:pt>
                <c:pt idx="172">
                  <c:v>2.2423584579999993E-3</c:v>
                </c:pt>
                <c:pt idx="173">
                  <c:v>2.2900573079999999E-3</c:v>
                </c:pt>
                <c:pt idx="174">
                  <c:v>2.3511234310000001E-3</c:v>
                </c:pt>
                <c:pt idx="175">
                  <c:v>2.2719738179999998E-3</c:v>
                </c:pt>
                <c:pt idx="176">
                  <c:v>2.4553733519999993E-3</c:v>
                </c:pt>
                <c:pt idx="177">
                  <c:v>2.4758922509999994E-3</c:v>
                </c:pt>
                <c:pt idx="178">
                  <c:v>2.5467756769999993E-3</c:v>
                </c:pt>
                <c:pt idx="179">
                  <c:v>2.6105938580000001E-3</c:v>
                </c:pt>
                <c:pt idx="180">
                  <c:v>2.6753617549999998E-3</c:v>
                </c:pt>
                <c:pt idx="181">
                  <c:v>2.7160554299999998E-3</c:v>
                </c:pt>
                <c:pt idx="182">
                  <c:v>2.6159734100000003E-3</c:v>
                </c:pt>
                <c:pt idx="183">
                  <c:v>2.6854172449999997E-3</c:v>
                </c:pt>
                <c:pt idx="184">
                  <c:v>2.7861942639999999E-3</c:v>
                </c:pt>
                <c:pt idx="185">
                  <c:v>2.8925350040000003E-3</c:v>
                </c:pt>
                <c:pt idx="186">
                  <c:v>2.8805931199999998E-3</c:v>
                </c:pt>
                <c:pt idx="187">
                  <c:v>2.9313935069999997E-3</c:v>
                </c:pt>
                <c:pt idx="188">
                  <c:v>3.0037107049999995E-3</c:v>
                </c:pt>
                <c:pt idx="189">
                  <c:v>3.0411936450000002E-3</c:v>
                </c:pt>
                <c:pt idx="190">
                  <c:v>3.0563029559999995E-3</c:v>
                </c:pt>
                <c:pt idx="191">
                  <c:v>3.1818233529999997E-3</c:v>
                </c:pt>
                <c:pt idx="192">
                  <c:v>3.1235686610000001E-3</c:v>
                </c:pt>
                <c:pt idx="193">
                  <c:v>3.1551530689999997E-3</c:v>
                </c:pt>
                <c:pt idx="194">
                  <c:v>3.2753667899999999E-3</c:v>
                </c:pt>
                <c:pt idx="195">
                  <c:v>3.2030565769999996E-3</c:v>
                </c:pt>
                <c:pt idx="196">
                  <c:v>3.2506257400000001E-3</c:v>
                </c:pt>
                <c:pt idx="197">
                  <c:v>3.294825844E-3</c:v>
                </c:pt>
                <c:pt idx="198">
                  <c:v>3.3591988599999995E-3</c:v>
                </c:pt>
                <c:pt idx="199">
                  <c:v>3.4038809229999995E-3</c:v>
                </c:pt>
                <c:pt idx="200">
                  <c:v>3.4572280120000001E-3</c:v>
                </c:pt>
                <c:pt idx="201">
                  <c:v>3.505165047E-3</c:v>
                </c:pt>
                <c:pt idx="202">
                  <c:v>3.5994060439999997E-3</c:v>
                </c:pt>
                <c:pt idx="203">
                  <c:v>3.542325284E-3</c:v>
                </c:pt>
                <c:pt idx="204">
                  <c:v>3.6391395250000001E-3</c:v>
                </c:pt>
                <c:pt idx="205">
                  <c:v>3.6694522119999997E-3</c:v>
                </c:pt>
                <c:pt idx="206">
                  <c:v>3.6895049839999997E-3</c:v>
                </c:pt>
                <c:pt idx="207">
                  <c:v>3.6071797940000002E-3</c:v>
                </c:pt>
                <c:pt idx="208">
                  <c:v>3.6920707779999995E-3</c:v>
                </c:pt>
                <c:pt idx="209">
                  <c:v>3.7109724349999999E-3</c:v>
                </c:pt>
                <c:pt idx="210">
                  <c:v>3.7132760609999995E-3</c:v>
                </c:pt>
                <c:pt idx="211">
                  <c:v>3.7977689049999998E-3</c:v>
                </c:pt>
                <c:pt idx="212">
                  <c:v>3.8461627540000002E-3</c:v>
                </c:pt>
                <c:pt idx="213">
                  <c:v>3.8245313910000001E-3</c:v>
                </c:pt>
                <c:pt idx="214">
                  <c:v>3.8395368599999998E-3</c:v>
                </c:pt>
                <c:pt idx="215">
                  <c:v>3.960700063999999E-3</c:v>
                </c:pt>
                <c:pt idx="216">
                  <c:v>3.9463190469999996E-3</c:v>
                </c:pt>
                <c:pt idx="217">
                  <c:v>3.9215919669999995E-3</c:v>
                </c:pt>
                <c:pt idx="218">
                  <c:v>3.9750554700000006E-3</c:v>
                </c:pt>
                <c:pt idx="219">
                  <c:v>4.0405507300000001E-3</c:v>
                </c:pt>
                <c:pt idx="220">
                  <c:v>4.0694506010000003E-3</c:v>
                </c:pt>
                <c:pt idx="221">
                  <c:v>4.0469437940000002E-3</c:v>
                </c:pt>
                <c:pt idx="222">
                  <c:v>4.1899441850000007E-3</c:v>
                </c:pt>
                <c:pt idx="223">
                  <c:v>4.1435298610000004E-3</c:v>
                </c:pt>
                <c:pt idx="224">
                  <c:v>4.1661991839999999E-3</c:v>
                </c:pt>
                <c:pt idx="225">
                  <c:v>4.2274247960000007E-3</c:v>
                </c:pt>
                <c:pt idx="226">
                  <c:v>4.1585725840000004E-3</c:v>
                </c:pt>
                <c:pt idx="227">
                  <c:v>4.1604333659999992E-3</c:v>
                </c:pt>
                <c:pt idx="228">
                  <c:v>4.1487974220000001E-3</c:v>
                </c:pt>
                <c:pt idx="229">
                  <c:v>4.3107590739999996E-3</c:v>
                </c:pt>
                <c:pt idx="230">
                  <c:v>4.369199565999999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432-4FD6-9D4B-8258CEE08FD3}"/>
            </c:ext>
          </c:extLst>
        </c:ser>
        <c:ser>
          <c:idx val="4"/>
          <c:order val="4"/>
          <c:tx>
            <c:strRef>
              <c:f>'All Spectra'!$F$3090</c:f>
              <c:strCache>
                <c:ptCount val="1"/>
                <c:pt idx="0">
                  <c:v>Abs (5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3091:$A$3321</c:f>
              <c:numCache>
                <c:formatCode>General</c:formatCode>
                <c:ptCount val="231"/>
                <c:pt idx="0">
                  <c:v>270</c:v>
                </c:pt>
                <c:pt idx="1">
                  <c:v>271</c:v>
                </c:pt>
                <c:pt idx="2">
                  <c:v>272</c:v>
                </c:pt>
                <c:pt idx="3">
                  <c:v>273</c:v>
                </c:pt>
                <c:pt idx="4">
                  <c:v>274</c:v>
                </c:pt>
                <c:pt idx="5">
                  <c:v>275</c:v>
                </c:pt>
                <c:pt idx="6">
                  <c:v>276</c:v>
                </c:pt>
                <c:pt idx="7">
                  <c:v>277</c:v>
                </c:pt>
                <c:pt idx="8">
                  <c:v>278</c:v>
                </c:pt>
                <c:pt idx="9">
                  <c:v>279</c:v>
                </c:pt>
                <c:pt idx="10">
                  <c:v>280</c:v>
                </c:pt>
                <c:pt idx="11">
                  <c:v>281</c:v>
                </c:pt>
                <c:pt idx="12">
                  <c:v>282</c:v>
                </c:pt>
                <c:pt idx="13">
                  <c:v>283</c:v>
                </c:pt>
                <c:pt idx="14">
                  <c:v>284</c:v>
                </c:pt>
                <c:pt idx="15">
                  <c:v>285</c:v>
                </c:pt>
                <c:pt idx="16">
                  <c:v>286</c:v>
                </c:pt>
                <c:pt idx="17">
                  <c:v>287</c:v>
                </c:pt>
                <c:pt idx="18">
                  <c:v>288</c:v>
                </c:pt>
                <c:pt idx="19">
                  <c:v>289</c:v>
                </c:pt>
                <c:pt idx="20">
                  <c:v>290</c:v>
                </c:pt>
                <c:pt idx="21">
                  <c:v>291</c:v>
                </c:pt>
                <c:pt idx="22">
                  <c:v>292</c:v>
                </c:pt>
                <c:pt idx="23">
                  <c:v>293</c:v>
                </c:pt>
                <c:pt idx="24">
                  <c:v>294</c:v>
                </c:pt>
                <c:pt idx="25">
                  <c:v>295</c:v>
                </c:pt>
                <c:pt idx="26">
                  <c:v>296</c:v>
                </c:pt>
                <c:pt idx="27">
                  <c:v>297</c:v>
                </c:pt>
                <c:pt idx="28">
                  <c:v>298</c:v>
                </c:pt>
                <c:pt idx="29">
                  <c:v>299</c:v>
                </c:pt>
                <c:pt idx="30">
                  <c:v>300</c:v>
                </c:pt>
                <c:pt idx="31">
                  <c:v>301</c:v>
                </c:pt>
                <c:pt idx="32">
                  <c:v>302</c:v>
                </c:pt>
                <c:pt idx="33">
                  <c:v>303</c:v>
                </c:pt>
                <c:pt idx="34">
                  <c:v>304</c:v>
                </c:pt>
                <c:pt idx="35">
                  <c:v>305</c:v>
                </c:pt>
                <c:pt idx="36">
                  <c:v>306</c:v>
                </c:pt>
                <c:pt idx="37">
                  <c:v>307</c:v>
                </c:pt>
                <c:pt idx="38">
                  <c:v>308</c:v>
                </c:pt>
                <c:pt idx="39">
                  <c:v>309</c:v>
                </c:pt>
                <c:pt idx="40">
                  <c:v>310</c:v>
                </c:pt>
                <c:pt idx="41">
                  <c:v>311</c:v>
                </c:pt>
                <c:pt idx="42">
                  <c:v>312</c:v>
                </c:pt>
                <c:pt idx="43">
                  <c:v>313</c:v>
                </c:pt>
                <c:pt idx="44">
                  <c:v>314</c:v>
                </c:pt>
                <c:pt idx="45">
                  <c:v>315</c:v>
                </c:pt>
                <c:pt idx="46">
                  <c:v>316</c:v>
                </c:pt>
                <c:pt idx="47">
                  <c:v>317</c:v>
                </c:pt>
                <c:pt idx="48">
                  <c:v>318</c:v>
                </c:pt>
                <c:pt idx="49">
                  <c:v>319</c:v>
                </c:pt>
                <c:pt idx="50">
                  <c:v>320</c:v>
                </c:pt>
                <c:pt idx="51">
                  <c:v>321</c:v>
                </c:pt>
                <c:pt idx="52">
                  <c:v>322</c:v>
                </c:pt>
                <c:pt idx="53">
                  <c:v>323</c:v>
                </c:pt>
                <c:pt idx="54">
                  <c:v>324</c:v>
                </c:pt>
                <c:pt idx="55">
                  <c:v>325</c:v>
                </c:pt>
                <c:pt idx="56">
                  <c:v>326</c:v>
                </c:pt>
                <c:pt idx="57">
                  <c:v>327</c:v>
                </c:pt>
                <c:pt idx="58">
                  <c:v>328</c:v>
                </c:pt>
                <c:pt idx="59">
                  <c:v>329</c:v>
                </c:pt>
                <c:pt idx="60">
                  <c:v>330</c:v>
                </c:pt>
                <c:pt idx="61">
                  <c:v>331</c:v>
                </c:pt>
                <c:pt idx="62">
                  <c:v>332</c:v>
                </c:pt>
                <c:pt idx="63">
                  <c:v>333</c:v>
                </c:pt>
                <c:pt idx="64">
                  <c:v>334</c:v>
                </c:pt>
                <c:pt idx="65">
                  <c:v>335</c:v>
                </c:pt>
                <c:pt idx="66">
                  <c:v>336</c:v>
                </c:pt>
                <c:pt idx="67">
                  <c:v>337</c:v>
                </c:pt>
                <c:pt idx="68">
                  <c:v>338</c:v>
                </c:pt>
                <c:pt idx="69">
                  <c:v>339</c:v>
                </c:pt>
                <c:pt idx="70">
                  <c:v>340</c:v>
                </c:pt>
                <c:pt idx="71">
                  <c:v>341</c:v>
                </c:pt>
                <c:pt idx="72">
                  <c:v>342</c:v>
                </c:pt>
                <c:pt idx="73">
                  <c:v>343</c:v>
                </c:pt>
                <c:pt idx="74">
                  <c:v>344</c:v>
                </c:pt>
                <c:pt idx="75">
                  <c:v>345</c:v>
                </c:pt>
                <c:pt idx="76">
                  <c:v>346</c:v>
                </c:pt>
                <c:pt idx="77">
                  <c:v>347</c:v>
                </c:pt>
                <c:pt idx="78">
                  <c:v>348</c:v>
                </c:pt>
                <c:pt idx="79">
                  <c:v>349</c:v>
                </c:pt>
                <c:pt idx="80">
                  <c:v>350</c:v>
                </c:pt>
                <c:pt idx="81">
                  <c:v>351</c:v>
                </c:pt>
                <c:pt idx="82">
                  <c:v>352</c:v>
                </c:pt>
                <c:pt idx="83">
                  <c:v>353</c:v>
                </c:pt>
                <c:pt idx="84">
                  <c:v>354</c:v>
                </c:pt>
                <c:pt idx="85">
                  <c:v>355</c:v>
                </c:pt>
                <c:pt idx="86">
                  <c:v>356</c:v>
                </c:pt>
                <c:pt idx="87">
                  <c:v>357</c:v>
                </c:pt>
                <c:pt idx="88">
                  <c:v>358</c:v>
                </c:pt>
                <c:pt idx="89">
                  <c:v>359</c:v>
                </c:pt>
                <c:pt idx="90">
                  <c:v>360</c:v>
                </c:pt>
                <c:pt idx="91">
                  <c:v>361</c:v>
                </c:pt>
                <c:pt idx="92">
                  <c:v>362</c:v>
                </c:pt>
                <c:pt idx="93">
                  <c:v>363</c:v>
                </c:pt>
                <c:pt idx="94">
                  <c:v>364</c:v>
                </c:pt>
                <c:pt idx="95">
                  <c:v>365</c:v>
                </c:pt>
                <c:pt idx="96">
                  <c:v>366</c:v>
                </c:pt>
                <c:pt idx="97">
                  <c:v>367</c:v>
                </c:pt>
                <c:pt idx="98">
                  <c:v>368</c:v>
                </c:pt>
                <c:pt idx="99">
                  <c:v>369</c:v>
                </c:pt>
                <c:pt idx="100">
                  <c:v>370</c:v>
                </c:pt>
                <c:pt idx="101">
                  <c:v>371</c:v>
                </c:pt>
                <c:pt idx="102">
                  <c:v>372</c:v>
                </c:pt>
                <c:pt idx="103">
                  <c:v>373</c:v>
                </c:pt>
                <c:pt idx="104">
                  <c:v>374</c:v>
                </c:pt>
                <c:pt idx="105">
                  <c:v>375</c:v>
                </c:pt>
                <c:pt idx="106">
                  <c:v>376</c:v>
                </c:pt>
                <c:pt idx="107">
                  <c:v>377</c:v>
                </c:pt>
                <c:pt idx="108">
                  <c:v>378</c:v>
                </c:pt>
                <c:pt idx="109">
                  <c:v>379</c:v>
                </c:pt>
                <c:pt idx="110">
                  <c:v>380</c:v>
                </c:pt>
                <c:pt idx="111">
                  <c:v>381</c:v>
                </c:pt>
                <c:pt idx="112">
                  <c:v>382</c:v>
                </c:pt>
                <c:pt idx="113">
                  <c:v>383</c:v>
                </c:pt>
                <c:pt idx="114">
                  <c:v>384</c:v>
                </c:pt>
                <c:pt idx="115">
                  <c:v>385</c:v>
                </c:pt>
                <c:pt idx="116">
                  <c:v>386</c:v>
                </c:pt>
                <c:pt idx="117">
                  <c:v>387</c:v>
                </c:pt>
                <c:pt idx="118">
                  <c:v>388</c:v>
                </c:pt>
                <c:pt idx="119">
                  <c:v>389</c:v>
                </c:pt>
                <c:pt idx="120">
                  <c:v>390</c:v>
                </c:pt>
                <c:pt idx="121">
                  <c:v>391</c:v>
                </c:pt>
                <c:pt idx="122">
                  <c:v>392</c:v>
                </c:pt>
                <c:pt idx="123">
                  <c:v>393</c:v>
                </c:pt>
                <c:pt idx="124">
                  <c:v>394</c:v>
                </c:pt>
                <c:pt idx="125">
                  <c:v>395</c:v>
                </c:pt>
                <c:pt idx="126">
                  <c:v>396</c:v>
                </c:pt>
                <c:pt idx="127">
                  <c:v>397</c:v>
                </c:pt>
                <c:pt idx="128">
                  <c:v>398</c:v>
                </c:pt>
                <c:pt idx="129">
                  <c:v>399</c:v>
                </c:pt>
                <c:pt idx="130">
                  <c:v>400</c:v>
                </c:pt>
                <c:pt idx="131">
                  <c:v>401</c:v>
                </c:pt>
                <c:pt idx="132">
                  <c:v>402</c:v>
                </c:pt>
                <c:pt idx="133">
                  <c:v>403</c:v>
                </c:pt>
                <c:pt idx="134">
                  <c:v>404</c:v>
                </c:pt>
                <c:pt idx="135">
                  <c:v>405</c:v>
                </c:pt>
                <c:pt idx="136">
                  <c:v>406</c:v>
                </c:pt>
                <c:pt idx="137">
                  <c:v>407</c:v>
                </c:pt>
                <c:pt idx="138">
                  <c:v>408</c:v>
                </c:pt>
                <c:pt idx="139">
                  <c:v>409</c:v>
                </c:pt>
                <c:pt idx="140">
                  <c:v>410</c:v>
                </c:pt>
                <c:pt idx="141">
                  <c:v>411</c:v>
                </c:pt>
                <c:pt idx="142">
                  <c:v>412</c:v>
                </c:pt>
                <c:pt idx="143">
                  <c:v>413</c:v>
                </c:pt>
                <c:pt idx="144">
                  <c:v>414</c:v>
                </c:pt>
                <c:pt idx="145">
                  <c:v>415</c:v>
                </c:pt>
                <c:pt idx="146">
                  <c:v>416</c:v>
                </c:pt>
                <c:pt idx="147">
                  <c:v>417</c:v>
                </c:pt>
                <c:pt idx="148">
                  <c:v>418</c:v>
                </c:pt>
                <c:pt idx="149">
                  <c:v>419</c:v>
                </c:pt>
                <c:pt idx="150">
                  <c:v>420</c:v>
                </c:pt>
                <c:pt idx="151">
                  <c:v>421</c:v>
                </c:pt>
                <c:pt idx="152">
                  <c:v>422</c:v>
                </c:pt>
                <c:pt idx="153">
                  <c:v>423</c:v>
                </c:pt>
                <c:pt idx="154">
                  <c:v>424</c:v>
                </c:pt>
                <c:pt idx="155">
                  <c:v>425</c:v>
                </c:pt>
                <c:pt idx="156">
                  <c:v>426</c:v>
                </c:pt>
                <c:pt idx="157">
                  <c:v>427</c:v>
                </c:pt>
                <c:pt idx="158">
                  <c:v>428</c:v>
                </c:pt>
                <c:pt idx="159">
                  <c:v>429</c:v>
                </c:pt>
                <c:pt idx="160">
                  <c:v>430</c:v>
                </c:pt>
                <c:pt idx="161">
                  <c:v>431</c:v>
                </c:pt>
                <c:pt idx="162">
                  <c:v>432</c:v>
                </c:pt>
                <c:pt idx="163">
                  <c:v>433</c:v>
                </c:pt>
                <c:pt idx="164">
                  <c:v>434</c:v>
                </c:pt>
                <c:pt idx="165">
                  <c:v>435</c:v>
                </c:pt>
                <c:pt idx="166">
                  <c:v>436</c:v>
                </c:pt>
                <c:pt idx="167">
                  <c:v>437</c:v>
                </c:pt>
                <c:pt idx="168">
                  <c:v>438</c:v>
                </c:pt>
                <c:pt idx="169">
                  <c:v>439</c:v>
                </c:pt>
                <c:pt idx="170">
                  <c:v>440</c:v>
                </c:pt>
                <c:pt idx="171">
                  <c:v>441</c:v>
                </c:pt>
                <c:pt idx="172">
                  <c:v>442</c:v>
                </c:pt>
                <c:pt idx="173">
                  <c:v>443</c:v>
                </c:pt>
                <c:pt idx="174">
                  <c:v>444</c:v>
                </c:pt>
                <c:pt idx="175">
                  <c:v>445</c:v>
                </c:pt>
                <c:pt idx="176">
                  <c:v>446</c:v>
                </c:pt>
                <c:pt idx="177">
                  <c:v>447</c:v>
                </c:pt>
                <c:pt idx="178">
                  <c:v>448</c:v>
                </c:pt>
                <c:pt idx="179">
                  <c:v>449</c:v>
                </c:pt>
                <c:pt idx="180">
                  <c:v>450</c:v>
                </c:pt>
                <c:pt idx="181">
                  <c:v>451</c:v>
                </c:pt>
                <c:pt idx="182">
                  <c:v>452</c:v>
                </c:pt>
                <c:pt idx="183">
                  <c:v>453</c:v>
                </c:pt>
                <c:pt idx="184">
                  <c:v>454</c:v>
                </c:pt>
                <c:pt idx="185">
                  <c:v>455</c:v>
                </c:pt>
                <c:pt idx="186">
                  <c:v>456</c:v>
                </c:pt>
                <c:pt idx="187">
                  <c:v>457</c:v>
                </c:pt>
                <c:pt idx="188">
                  <c:v>458</c:v>
                </c:pt>
                <c:pt idx="189">
                  <c:v>459</c:v>
                </c:pt>
                <c:pt idx="190">
                  <c:v>460</c:v>
                </c:pt>
                <c:pt idx="191">
                  <c:v>461</c:v>
                </c:pt>
                <c:pt idx="192">
                  <c:v>462</c:v>
                </c:pt>
                <c:pt idx="193">
                  <c:v>463</c:v>
                </c:pt>
                <c:pt idx="194">
                  <c:v>464</c:v>
                </c:pt>
                <c:pt idx="195">
                  <c:v>465</c:v>
                </c:pt>
                <c:pt idx="196">
                  <c:v>466</c:v>
                </c:pt>
                <c:pt idx="197">
                  <c:v>467</c:v>
                </c:pt>
                <c:pt idx="198">
                  <c:v>468</c:v>
                </c:pt>
                <c:pt idx="199">
                  <c:v>469</c:v>
                </c:pt>
                <c:pt idx="200">
                  <c:v>470</c:v>
                </c:pt>
                <c:pt idx="201">
                  <c:v>471</c:v>
                </c:pt>
                <c:pt idx="202">
                  <c:v>472</c:v>
                </c:pt>
                <c:pt idx="203">
                  <c:v>473</c:v>
                </c:pt>
                <c:pt idx="204">
                  <c:v>474</c:v>
                </c:pt>
                <c:pt idx="205">
                  <c:v>475</c:v>
                </c:pt>
                <c:pt idx="206">
                  <c:v>476</c:v>
                </c:pt>
                <c:pt idx="207">
                  <c:v>477</c:v>
                </c:pt>
                <c:pt idx="208">
                  <c:v>478</c:v>
                </c:pt>
                <c:pt idx="209">
                  <c:v>479</c:v>
                </c:pt>
                <c:pt idx="210">
                  <c:v>480</c:v>
                </c:pt>
                <c:pt idx="211">
                  <c:v>481</c:v>
                </c:pt>
                <c:pt idx="212">
                  <c:v>482</c:v>
                </c:pt>
                <c:pt idx="213">
                  <c:v>483</c:v>
                </c:pt>
                <c:pt idx="214">
                  <c:v>484</c:v>
                </c:pt>
                <c:pt idx="215">
                  <c:v>485</c:v>
                </c:pt>
                <c:pt idx="216">
                  <c:v>486</c:v>
                </c:pt>
                <c:pt idx="217">
                  <c:v>487</c:v>
                </c:pt>
                <c:pt idx="218">
                  <c:v>488</c:v>
                </c:pt>
                <c:pt idx="219">
                  <c:v>489</c:v>
                </c:pt>
                <c:pt idx="220">
                  <c:v>490</c:v>
                </c:pt>
                <c:pt idx="221">
                  <c:v>491</c:v>
                </c:pt>
                <c:pt idx="222">
                  <c:v>492</c:v>
                </c:pt>
                <c:pt idx="223">
                  <c:v>493</c:v>
                </c:pt>
                <c:pt idx="224">
                  <c:v>494</c:v>
                </c:pt>
                <c:pt idx="225">
                  <c:v>495</c:v>
                </c:pt>
                <c:pt idx="226">
                  <c:v>496</c:v>
                </c:pt>
                <c:pt idx="227">
                  <c:v>497</c:v>
                </c:pt>
                <c:pt idx="228">
                  <c:v>498</c:v>
                </c:pt>
                <c:pt idx="229">
                  <c:v>499</c:v>
                </c:pt>
                <c:pt idx="230">
                  <c:v>500</c:v>
                </c:pt>
              </c:numCache>
            </c:numRef>
          </c:cat>
          <c:val>
            <c:numRef>
              <c:f>'All Spectra'!$F$3091:$F$3321</c:f>
              <c:numCache>
                <c:formatCode>General</c:formatCode>
                <c:ptCount val="231"/>
                <c:pt idx="0">
                  <c:v>0.79874528739999995</c:v>
                </c:pt>
                <c:pt idx="1">
                  <c:v>0.78289641239999996</c:v>
                </c:pt>
                <c:pt idx="2">
                  <c:v>0.76765246490000005</c:v>
                </c:pt>
                <c:pt idx="3">
                  <c:v>0.75194163420000004</c:v>
                </c:pt>
                <c:pt idx="4">
                  <c:v>0.73699994179999995</c:v>
                </c:pt>
                <c:pt idx="5">
                  <c:v>0.722013248</c:v>
                </c:pt>
                <c:pt idx="6">
                  <c:v>0.70805527069999996</c:v>
                </c:pt>
                <c:pt idx="7">
                  <c:v>0.69567347859999995</c:v>
                </c:pt>
                <c:pt idx="8">
                  <c:v>0.68466992469999999</c:v>
                </c:pt>
                <c:pt idx="9">
                  <c:v>0.67523176770000004</c:v>
                </c:pt>
                <c:pt idx="10">
                  <c:v>0.66737820010000004</c:v>
                </c:pt>
                <c:pt idx="11">
                  <c:v>0.66143639180000002</c:v>
                </c:pt>
                <c:pt idx="12">
                  <c:v>0.65672869779999998</c:v>
                </c:pt>
                <c:pt idx="13">
                  <c:v>0.65406609869999999</c:v>
                </c:pt>
                <c:pt idx="14">
                  <c:v>0.65277392960000002</c:v>
                </c:pt>
                <c:pt idx="15">
                  <c:v>0.65177108139999995</c:v>
                </c:pt>
                <c:pt idx="16">
                  <c:v>0.65147776700000004</c:v>
                </c:pt>
                <c:pt idx="17">
                  <c:v>0.65040559860000002</c:v>
                </c:pt>
                <c:pt idx="18">
                  <c:v>0.64933188060000002</c:v>
                </c:pt>
                <c:pt idx="19">
                  <c:v>0.64830209110000003</c:v>
                </c:pt>
                <c:pt idx="20">
                  <c:v>0.64779545159999996</c:v>
                </c:pt>
                <c:pt idx="21">
                  <c:v>0.64812327719999996</c:v>
                </c:pt>
                <c:pt idx="22">
                  <c:v>0.64837397429999999</c:v>
                </c:pt>
                <c:pt idx="23">
                  <c:v>0.64856995439999998</c:v>
                </c:pt>
                <c:pt idx="24">
                  <c:v>0.64862312170000003</c:v>
                </c:pt>
                <c:pt idx="25">
                  <c:v>0.64787639470000002</c:v>
                </c:pt>
                <c:pt idx="26">
                  <c:v>0.64613546229999996</c:v>
                </c:pt>
                <c:pt idx="27">
                  <c:v>0.64364589549999995</c:v>
                </c:pt>
                <c:pt idx="28">
                  <c:v>0.64056284519999995</c:v>
                </c:pt>
                <c:pt idx="29">
                  <c:v>0.63654072380000004</c:v>
                </c:pt>
                <c:pt idx="30">
                  <c:v>0.63235886190000001</c:v>
                </c:pt>
                <c:pt idx="31">
                  <c:v>0.62750126220000002</c:v>
                </c:pt>
                <c:pt idx="32">
                  <c:v>0.62218816379999997</c:v>
                </c:pt>
                <c:pt idx="33">
                  <c:v>0.61656076999999998</c:v>
                </c:pt>
                <c:pt idx="34">
                  <c:v>0.61019159649999999</c:v>
                </c:pt>
                <c:pt idx="35">
                  <c:v>0.60336144069999997</c:v>
                </c:pt>
                <c:pt idx="36">
                  <c:v>0.5958132277</c:v>
                </c:pt>
                <c:pt idx="37">
                  <c:v>0.58784164289999996</c:v>
                </c:pt>
                <c:pt idx="38">
                  <c:v>0.57838310100000001</c:v>
                </c:pt>
                <c:pt idx="39">
                  <c:v>0.56822897289999996</c:v>
                </c:pt>
                <c:pt idx="40">
                  <c:v>0.55731744859999999</c:v>
                </c:pt>
                <c:pt idx="41">
                  <c:v>0.54548056219999996</c:v>
                </c:pt>
                <c:pt idx="42">
                  <c:v>0.53303433749999996</c:v>
                </c:pt>
                <c:pt idx="43">
                  <c:v>0.51934291219999995</c:v>
                </c:pt>
                <c:pt idx="44">
                  <c:v>0.50525291059999999</c:v>
                </c:pt>
                <c:pt idx="45">
                  <c:v>0.49064264990000001</c:v>
                </c:pt>
                <c:pt idx="46">
                  <c:v>0.47536422109999998</c:v>
                </c:pt>
                <c:pt idx="47">
                  <c:v>0.45969919660000003</c:v>
                </c:pt>
                <c:pt idx="48">
                  <c:v>0.44332901930000002</c:v>
                </c:pt>
                <c:pt idx="49">
                  <c:v>0.42677406759999997</c:v>
                </c:pt>
                <c:pt idx="50">
                  <c:v>0.4102772603</c:v>
                </c:pt>
                <c:pt idx="51">
                  <c:v>0.39314047790000001</c:v>
                </c:pt>
                <c:pt idx="52">
                  <c:v>0.375738723</c:v>
                </c:pt>
                <c:pt idx="53">
                  <c:v>0.35876102539999999</c:v>
                </c:pt>
                <c:pt idx="54">
                  <c:v>0.3413834999</c:v>
                </c:pt>
                <c:pt idx="55">
                  <c:v>0.32423274019999998</c:v>
                </c:pt>
                <c:pt idx="56">
                  <c:v>0.30691800810000003</c:v>
                </c:pt>
                <c:pt idx="57">
                  <c:v>0.2900467048</c:v>
                </c:pt>
                <c:pt idx="58">
                  <c:v>0.27314890720000001</c:v>
                </c:pt>
                <c:pt idx="59">
                  <c:v>0.25685946440000001</c:v>
                </c:pt>
                <c:pt idx="60">
                  <c:v>0.24028821089999999</c:v>
                </c:pt>
                <c:pt idx="61">
                  <c:v>0.224492831</c:v>
                </c:pt>
                <c:pt idx="62">
                  <c:v>0.2088581303</c:v>
                </c:pt>
                <c:pt idx="63">
                  <c:v>0.1939257512</c:v>
                </c:pt>
                <c:pt idx="64">
                  <c:v>0.17930453809999999</c:v>
                </c:pt>
                <c:pt idx="65">
                  <c:v>0.16561317240000001</c:v>
                </c:pt>
                <c:pt idx="66">
                  <c:v>0.15253500440000001</c:v>
                </c:pt>
                <c:pt idx="67">
                  <c:v>0.13977438010000001</c:v>
                </c:pt>
                <c:pt idx="68">
                  <c:v>0.1283303777</c:v>
                </c:pt>
                <c:pt idx="69">
                  <c:v>0.11760356819999999</c:v>
                </c:pt>
                <c:pt idx="70">
                  <c:v>0.10898922179999999</c:v>
                </c:pt>
                <c:pt idx="71">
                  <c:v>9.9942272370000002E-2</c:v>
                </c:pt>
                <c:pt idx="72">
                  <c:v>9.149136192E-2</c:v>
                </c:pt>
                <c:pt idx="73">
                  <c:v>8.3516171040000003E-2</c:v>
                </c:pt>
                <c:pt idx="74">
                  <c:v>7.6343452389999997E-2</c:v>
                </c:pt>
                <c:pt idx="75">
                  <c:v>6.9819820879999994E-2</c:v>
                </c:pt>
                <c:pt idx="76">
                  <c:v>6.4067629929999995E-2</c:v>
                </c:pt>
                <c:pt idx="77">
                  <c:v>5.8562217120000003E-2</c:v>
                </c:pt>
                <c:pt idx="78">
                  <c:v>5.3969314160000004E-2</c:v>
                </c:pt>
                <c:pt idx="79">
                  <c:v>4.968121818E-2</c:v>
                </c:pt>
                <c:pt idx="80">
                  <c:v>4.5939931480000001E-2</c:v>
                </c:pt>
                <c:pt idx="81">
                  <c:v>4.2609872130000004E-2</c:v>
                </c:pt>
                <c:pt idx="82">
                  <c:v>3.9442667569999999E-2</c:v>
                </c:pt>
                <c:pt idx="83">
                  <c:v>3.6696804520000001E-2</c:v>
                </c:pt>
                <c:pt idx="84">
                  <c:v>3.4063437789999998E-2</c:v>
                </c:pt>
                <c:pt idx="85">
                  <c:v>3.1741134659999996E-2</c:v>
                </c:pt>
                <c:pt idx="86">
                  <c:v>2.986267938E-2</c:v>
                </c:pt>
                <c:pt idx="87">
                  <c:v>2.7973748580000003E-2</c:v>
                </c:pt>
                <c:pt idx="88">
                  <c:v>2.6597620759999999E-2</c:v>
                </c:pt>
                <c:pt idx="89">
                  <c:v>2.4779403420000002E-2</c:v>
                </c:pt>
                <c:pt idx="90">
                  <c:v>2.3471515460000002E-2</c:v>
                </c:pt>
                <c:pt idx="91">
                  <c:v>2.216239071E-2</c:v>
                </c:pt>
                <c:pt idx="92">
                  <c:v>2.0953431559999999E-2</c:v>
                </c:pt>
                <c:pt idx="93">
                  <c:v>1.989680512E-2</c:v>
                </c:pt>
                <c:pt idx="94">
                  <c:v>1.9048450349999999E-2</c:v>
                </c:pt>
                <c:pt idx="95">
                  <c:v>1.81158202E-2</c:v>
                </c:pt>
                <c:pt idx="96">
                  <c:v>1.7034210100000002E-2</c:v>
                </c:pt>
                <c:pt idx="97">
                  <c:v>1.6195552259999999E-2</c:v>
                </c:pt>
                <c:pt idx="98">
                  <c:v>1.5423693530000001E-2</c:v>
                </c:pt>
                <c:pt idx="99">
                  <c:v>1.4714113269999999E-2</c:v>
                </c:pt>
                <c:pt idx="100">
                  <c:v>1.4403432439999999E-2</c:v>
                </c:pt>
                <c:pt idx="101">
                  <c:v>1.3245032939999998E-2</c:v>
                </c:pt>
                <c:pt idx="102">
                  <c:v>1.273089258E-2</c:v>
                </c:pt>
                <c:pt idx="103">
                  <c:v>1.1726747100000001E-2</c:v>
                </c:pt>
                <c:pt idx="104">
                  <c:v>1.1023150589999999E-2</c:v>
                </c:pt>
                <c:pt idx="105">
                  <c:v>1.0685794823E-2</c:v>
                </c:pt>
                <c:pt idx="106">
                  <c:v>1.0131685830999999E-2</c:v>
                </c:pt>
                <c:pt idx="107">
                  <c:v>9.4777548910000009E-3</c:v>
                </c:pt>
                <c:pt idx="108">
                  <c:v>8.8499782829999998E-3</c:v>
                </c:pt>
                <c:pt idx="109">
                  <c:v>8.1945246310000004E-3</c:v>
                </c:pt>
                <c:pt idx="110">
                  <c:v>7.8975444880000009E-3</c:v>
                </c:pt>
                <c:pt idx="111">
                  <c:v>7.2176599169999998E-3</c:v>
                </c:pt>
                <c:pt idx="112">
                  <c:v>6.7760989289999997E-3</c:v>
                </c:pt>
                <c:pt idx="113">
                  <c:v>6.5526290090000003E-3</c:v>
                </c:pt>
                <c:pt idx="114">
                  <c:v>5.9936054270000004E-3</c:v>
                </c:pt>
                <c:pt idx="115">
                  <c:v>5.2844051500000001E-3</c:v>
                </c:pt>
                <c:pt idx="116">
                  <c:v>4.9375531489999997E-3</c:v>
                </c:pt>
                <c:pt idx="117">
                  <c:v>4.5633898809999997E-3</c:v>
                </c:pt>
                <c:pt idx="118">
                  <c:v>4.2908688299999999E-3</c:v>
                </c:pt>
                <c:pt idx="119">
                  <c:v>3.68648006E-3</c:v>
                </c:pt>
                <c:pt idx="120">
                  <c:v>3.4954965339999999E-3</c:v>
                </c:pt>
                <c:pt idx="121">
                  <c:v>3.0580140410000002E-3</c:v>
                </c:pt>
                <c:pt idx="122">
                  <c:v>2.6992650930000002E-3</c:v>
                </c:pt>
                <c:pt idx="123">
                  <c:v>2.5348476590000002E-3</c:v>
                </c:pt>
                <c:pt idx="124">
                  <c:v>2.1969065530000002E-3</c:v>
                </c:pt>
                <c:pt idx="125">
                  <c:v>1.9604729129999998E-3</c:v>
                </c:pt>
                <c:pt idx="126">
                  <c:v>1.6955172285000001E-3</c:v>
                </c:pt>
                <c:pt idx="127">
                  <c:v>1.6447283085000001E-3</c:v>
                </c:pt>
                <c:pt idx="128">
                  <c:v>1.3350677725000001E-3</c:v>
                </c:pt>
                <c:pt idx="129">
                  <c:v>1.2138707496000001E-3</c:v>
                </c:pt>
                <c:pt idx="130">
                  <c:v>1.2196721034000001E-3</c:v>
                </c:pt>
                <c:pt idx="131">
                  <c:v>1.2049616887000001E-3</c:v>
                </c:pt>
                <c:pt idx="132">
                  <c:v>1.08437056385E-3</c:v>
                </c:pt>
                <c:pt idx="133">
                  <c:v>1.1302259479000001E-3</c:v>
                </c:pt>
                <c:pt idx="134">
                  <c:v>7.8618277240000004E-4</c:v>
                </c:pt>
                <c:pt idx="135">
                  <c:v>9.4626405532000004E-4</c:v>
                </c:pt>
                <c:pt idx="136">
                  <c:v>8.8684128769999997E-4</c:v>
                </c:pt>
                <c:pt idx="137">
                  <c:v>1.3474768891E-3</c:v>
                </c:pt>
                <c:pt idx="138">
                  <c:v>1.2368694259E-3</c:v>
                </c:pt>
                <c:pt idx="139">
                  <c:v>9.8037887962999998E-4</c:v>
                </c:pt>
                <c:pt idx="140">
                  <c:v>1.2824818657E-3</c:v>
                </c:pt>
                <c:pt idx="141">
                  <c:v>1.5473670899E-3</c:v>
                </c:pt>
                <c:pt idx="142">
                  <c:v>9.6681545598999998E-4</c:v>
                </c:pt>
                <c:pt idx="143">
                  <c:v>1.005669064194E-3</c:v>
                </c:pt>
                <c:pt idx="144">
                  <c:v>1.2896570077E-3</c:v>
                </c:pt>
                <c:pt idx="145">
                  <c:v>1.5104087177000001E-3</c:v>
                </c:pt>
                <c:pt idx="146">
                  <c:v>1.4807354417000001E-3</c:v>
                </c:pt>
                <c:pt idx="147">
                  <c:v>1.2632883261000001E-3</c:v>
                </c:pt>
                <c:pt idx="148">
                  <c:v>1.637832447E-3</c:v>
                </c:pt>
                <c:pt idx="149">
                  <c:v>9.9818798596600002E-4</c:v>
                </c:pt>
                <c:pt idx="150">
                  <c:v>8.7146930650000001E-4</c:v>
                </c:pt>
                <c:pt idx="151">
                  <c:v>9.7903287112000004E-4</c:v>
                </c:pt>
                <c:pt idx="152">
                  <c:v>8.1686950199999996E-4</c:v>
                </c:pt>
                <c:pt idx="153">
                  <c:v>1.1052909938000001E-3</c:v>
                </c:pt>
                <c:pt idx="154">
                  <c:v>1.2209411614E-3</c:v>
                </c:pt>
                <c:pt idx="155">
                  <c:v>1.7393368286999999E-3</c:v>
                </c:pt>
                <c:pt idx="156">
                  <c:v>1.4048639967E-3</c:v>
                </c:pt>
                <c:pt idx="157">
                  <c:v>1.3600418276999999E-3</c:v>
                </c:pt>
                <c:pt idx="158">
                  <c:v>1.1678511617000001E-3</c:v>
                </c:pt>
                <c:pt idx="159">
                  <c:v>1.3747315786000001E-3</c:v>
                </c:pt>
                <c:pt idx="160">
                  <c:v>1.8114025112999999E-3</c:v>
                </c:pt>
                <c:pt idx="161">
                  <c:v>1.7339434233E-3</c:v>
                </c:pt>
                <c:pt idx="162">
                  <c:v>1.6196082686000001E-3</c:v>
                </c:pt>
                <c:pt idx="163">
                  <c:v>1.5721200723E-3</c:v>
                </c:pt>
                <c:pt idx="164">
                  <c:v>1.7175302017000001E-3</c:v>
                </c:pt>
                <c:pt idx="165">
                  <c:v>2.3452251319999993E-3</c:v>
                </c:pt>
                <c:pt idx="166">
                  <c:v>2.3140651739999994E-3</c:v>
                </c:pt>
                <c:pt idx="167">
                  <c:v>2.3463212989999998E-3</c:v>
                </c:pt>
                <c:pt idx="168">
                  <c:v>2.3551425540000001E-3</c:v>
                </c:pt>
                <c:pt idx="169">
                  <c:v>2.4006872539999997E-3</c:v>
                </c:pt>
                <c:pt idx="170">
                  <c:v>2.5514755969999994E-3</c:v>
                </c:pt>
                <c:pt idx="171">
                  <c:v>2.5653143519999999E-3</c:v>
                </c:pt>
                <c:pt idx="172">
                  <c:v>2.5773258519999997E-3</c:v>
                </c:pt>
                <c:pt idx="173">
                  <c:v>2.5012679970000001E-3</c:v>
                </c:pt>
                <c:pt idx="174">
                  <c:v>2.6383279460000003E-3</c:v>
                </c:pt>
                <c:pt idx="175">
                  <c:v>2.6872717409999994E-3</c:v>
                </c:pt>
                <c:pt idx="176">
                  <c:v>2.7681950579999995E-3</c:v>
                </c:pt>
                <c:pt idx="177">
                  <c:v>2.811928104E-3</c:v>
                </c:pt>
                <c:pt idx="178">
                  <c:v>2.856762904E-3</c:v>
                </c:pt>
                <c:pt idx="179">
                  <c:v>2.9166283189999997E-3</c:v>
                </c:pt>
                <c:pt idx="180">
                  <c:v>3.0329337450000003E-3</c:v>
                </c:pt>
                <c:pt idx="181">
                  <c:v>3.0210402900000002E-3</c:v>
                </c:pt>
                <c:pt idx="182">
                  <c:v>3.0182696049999998E-3</c:v>
                </c:pt>
                <c:pt idx="183">
                  <c:v>3.0432066979999999E-3</c:v>
                </c:pt>
                <c:pt idx="184">
                  <c:v>3.0543159800000001E-3</c:v>
                </c:pt>
                <c:pt idx="185">
                  <c:v>3.1589966369999999E-3</c:v>
                </c:pt>
                <c:pt idx="186">
                  <c:v>3.1917861769999996E-3</c:v>
                </c:pt>
                <c:pt idx="187">
                  <c:v>3.2052531009999995E-3</c:v>
                </c:pt>
                <c:pt idx="188">
                  <c:v>3.2537116770000002E-3</c:v>
                </c:pt>
                <c:pt idx="189">
                  <c:v>3.3332233419999997E-3</c:v>
                </c:pt>
                <c:pt idx="190">
                  <c:v>3.4174852180000001E-3</c:v>
                </c:pt>
                <c:pt idx="191">
                  <c:v>3.430121868E-3</c:v>
                </c:pt>
                <c:pt idx="192">
                  <c:v>3.4522566119999996E-3</c:v>
                </c:pt>
                <c:pt idx="193">
                  <c:v>3.3993546959999997E-3</c:v>
                </c:pt>
                <c:pt idx="194">
                  <c:v>3.4392269429999998E-3</c:v>
                </c:pt>
                <c:pt idx="195">
                  <c:v>3.5117332E-3</c:v>
                </c:pt>
                <c:pt idx="196">
                  <c:v>3.5864504160000002E-3</c:v>
                </c:pt>
                <c:pt idx="197">
                  <c:v>3.5955322079999998E-3</c:v>
                </c:pt>
                <c:pt idx="198">
                  <c:v>3.6197433350000003E-3</c:v>
                </c:pt>
                <c:pt idx="199">
                  <c:v>3.6755779860000001E-3</c:v>
                </c:pt>
                <c:pt idx="200">
                  <c:v>3.6894528299999999E-3</c:v>
                </c:pt>
                <c:pt idx="201">
                  <c:v>3.6982226290000002E-3</c:v>
                </c:pt>
                <c:pt idx="202">
                  <c:v>3.812092646E-3</c:v>
                </c:pt>
                <c:pt idx="203">
                  <c:v>3.8138211809999995E-3</c:v>
                </c:pt>
                <c:pt idx="204">
                  <c:v>3.8576068460000001E-3</c:v>
                </c:pt>
                <c:pt idx="205">
                  <c:v>3.9118745470000001E-3</c:v>
                </c:pt>
                <c:pt idx="206">
                  <c:v>3.8921258520000003E-3</c:v>
                </c:pt>
                <c:pt idx="207">
                  <c:v>3.8500906069999998E-3</c:v>
                </c:pt>
                <c:pt idx="208">
                  <c:v>3.8814137789999997E-3</c:v>
                </c:pt>
                <c:pt idx="209">
                  <c:v>3.8829588440000003E-3</c:v>
                </c:pt>
                <c:pt idx="210">
                  <c:v>3.9324623639999997E-3</c:v>
                </c:pt>
                <c:pt idx="211">
                  <c:v>3.9661487669999992E-3</c:v>
                </c:pt>
                <c:pt idx="212">
                  <c:v>3.9479954270000006E-3</c:v>
                </c:pt>
                <c:pt idx="213">
                  <c:v>4.0591008130000002E-3</c:v>
                </c:pt>
                <c:pt idx="214">
                  <c:v>4.1350389939999992E-3</c:v>
                </c:pt>
                <c:pt idx="215">
                  <c:v>4.1268629130000005E-3</c:v>
                </c:pt>
                <c:pt idx="216">
                  <c:v>4.0673281170000002E-3</c:v>
                </c:pt>
                <c:pt idx="217">
                  <c:v>4.1200498219999999E-3</c:v>
                </c:pt>
                <c:pt idx="218">
                  <c:v>4.1342790340000001E-3</c:v>
                </c:pt>
                <c:pt idx="219">
                  <c:v>4.2059317339999992E-3</c:v>
                </c:pt>
                <c:pt idx="220">
                  <c:v>4.2735597219999994E-3</c:v>
                </c:pt>
                <c:pt idx="221">
                  <c:v>4.2804803799999999E-3</c:v>
                </c:pt>
                <c:pt idx="222">
                  <c:v>4.2535847160000001E-3</c:v>
                </c:pt>
                <c:pt idx="223">
                  <c:v>4.2801916699999991E-3</c:v>
                </c:pt>
                <c:pt idx="224">
                  <c:v>4.4266780010000003E-3</c:v>
                </c:pt>
                <c:pt idx="225">
                  <c:v>4.3837258700000006E-3</c:v>
                </c:pt>
                <c:pt idx="226">
                  <c:v>4.4080860090000007E-3</c:v>
                </c:pt>
                <c:pt idx="227">
                  <c:v>4.30265843E-3</c:v>
                </c:pt>
                <c:pt idx="228">
                  <c:v>4.2948460309999992E-3</c:v>
                </c:pt>
                <c:pt idx="229">
                  <c:v>4.4288018820000004E-3</c:v>
                </c:pt>
                <c:pt idx="230">
                  <c:v>4.428330167000000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432-4FD6-9D4B-8258CEE08FD3}"/>
            </c:ext>
          </c:extLst>
        </c:ser>
        <c:ser>
          <c:idx val="5"/>
          <c:order val="5"/>
          <c:tx>
            <c:strRef>
              <c:f>'All Spectra'!$G$3090</c:f>
              <c:strCache>
                <c:ptCount val="1"/>
                <c:pt idx="0">
                  <c:v>Abs (6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3091:$A$3321</c:f>
              <c:numCache>
                <c:formatCode>General</c:formatCode>
                <c:ptCount val="231"/>
                <c:pt idx="0">
                  <c:v>270</c:v>
                </c:pt>
                <c:pt idx="1">
                  <c:v>271</c:v>
                </c:pt>
                <c:pt idx="2">
                  <c:v>272</c:v>
                </c:pt>
                <c:pt idx="3">
                  <c:v>273</c:v>
                </c:pt>
                <c:pt idx="4">
                  <c:v>274</c:v>
                </c:pt>
                <c:pt idx="5">
                  <c:v>275</c:v>
                </c:pt>
                <c:pt idx="6">
                  <c:v>276</c:v>
                </c:pt>
                <c:pt idx="7">
                  <c:v>277</c:v>
                </c:pt>
                <c:pt idx="8">
                  <c:v>278</c:v>
                </c:pt>
                <c:pt idx="9">
                  <c:v>279</c:v>
                </c:pt>
                <c:pt idx="10">
                  <c:v>280</c:v>
                </c:pt>
                <c:pt idx="11">
                  <c:v>281</c:v>
                </c:pt>
                <c:pt idx="12">
                  <c:v>282</c:v>
                </c:pt>
                <c:pt idx="13">
                  <c:v>283</c:v>
                </c:pt>
                <c:pt idx="14">
                  <c:v>284</c:v>
                </c:pt>
                <c:pt idx="15">
                  <c:v>285</c:v>
                </c:pt>
                <c:pt idx="16">
                  <c:v>286</c:v>
                </c:pt>
                <c:pt idx="17">
                  <c:v>287</c:v>
                </c:pt>
                <c:pt idx="18">
                  <c:v>288</c:v>
                </c:pt>
                <c:pt idx="19">
                  <c:v>289</c:v>
                </c:pt>
                <c:pt idx="20">
                  <c:v>290</c:v>
                </c:pt>
                <c:pt idx="21">
                  <c:v>291</c:v>
                </c:pt>
                <c:pt idx="22">
                  <c:v>292</c:v>
                </c:pt>
                <c:pt idx="23">
                  <c:v>293</c:v>
                </c:pt>
                <c:pt idx="24">
                  <c:v>294</c:v>
                </c:pt>
                <c:pt idx="25">
                  <c:v>295</c:v>
                </c:pt>
                <c:pt idx="26">
                  <c:v>296</c:v>
                </c:pt>
                <c:pt idx="27">
                  <c:v>297</c:v>
                </c:pt>
                <c:pt idx="28">
                  <c:v>298</c:v>
                </c:pt>
                <c:pt idx="29">
                  <c:v>299</c:v>
                </c:pt>
                <c:pt idx="30">
                  <c:v>300</c:v>
                </c:pt>
                <c:pt idx="31">
                  <c:v>301</c:v>
                </c:pt>
                <c:pt idx="32">
                  <c:v>302</c:v>
                </c:pt>
                <c:pt idx="33">
                  <c:v>303</c:v>
                </c:pt>
                <c:pt idx="34">
                  <c:v>304</c:v>
                </c:pt>
                <c:pt idx="35">
                  <c:v>305</c:v>
                </c:pt>
                <c:pt idx="36">
                  <c:v>306</c:v>
                </c:pt>
                <c:pt idx="37">
                  <c:v>307</c:v>
                </c:pt>
                <c:pt idx="38">
                  <c:v>308</c:v>
                </c:pt>
                <c:pt idx="39">
                  <c:v>309</c:v>
                </c:pt>
                <c:pt idx="40">
                  <c:v>310</c:v>
                </c:pt>
                <c:pt idx="41">
                  <c:v>311</c:v>
                </c:pt>
                <c:pt idx="42">
                  <c:v>312</c:v>
                </c:pt>
                <c:pt idx="43">
                  <c:v>313</c:v>
                </c:pt>
                <c:pt idx="44">
                  <c:v>314</c:v>
                </c:pt>
                <c:pt idx="45">
                  <c:v>315</c:v>
                </c:pt>
                <c:pt idx="46">
                  <c:v>316</c:v>
                </c:pt>
                <c:pt idx="47">
                  <c:v>317</c:v>
                </c:pt>
                <c:pt idx="48">
                  <c:v>318</c:v>
                </c:pt>
                <c:pt idx="49">
                  <c:v>319</c:v>
                </c:pt>
                <c:pt idx="50">
                  <c:v>320</c:v>
                </c:pt>
                <c:pt idx="51">
                  <c:v>321</c:v>
                </c:pt>
                <c:pt idx="52">
                  <c:v>322</c:v>
                </c:pt>
                <c:pt idx="53">
                  <c:v>323</c:v>
                </c:pt>
                <c:pt idx="54">
                  <c:v>324</c:v>
                </c:pt>
                <c:pt idx="55">
                  <c:v>325</c:v>
                </c:pt>
                <c:pt idx="56">
                  <c:v>326</c:v>
                </c:pt>
                <c:pt idx="57">
                  <c:v>327</c:v>
                </c:pt>
                <c:pt idx="58">
                  <c:v>328</c:v>
                </c:pt>
                <c:pt idx="59">
                  <c:v>329</c:v>
                </c:pt>
                <c:pt idx="60">
                  <c:v>330</c:v>
                </c:pt>
                <c:pt idx="61">
                  <c:v>331</c:v>
                </c:pt>
                <c:pt idx="62">
                  <c:v>332</c:v>
                </c:pt>
                <c:pt idx="63">
                  <c:v>333</c:v>
                </c:pt>
                <c:pt idx="64">
                  <c:v>334</c:v>
                </c:pt>
                <c:pt idx="65">
                  <c:v>335</c:v>
                </c:pt>
                <c:pt idx="66">
                  <c:v>336</c:v>
                </c:pt>
                <c:pt idx="67">
                  <c:v>337</c:v>
                </c:pt>
                <c:pt idx="68">
                  <c:v>338</c:v>
                </c:pt>
                <c:pt idx="69">
                  <c:v>339</c:v>
                </c:pt>
                <c:pt idx="70">
                  <c:v>340</c:v>
                </c:pt>
                <c:pt idx="71">
                  <c:v>341</c:v>
                </c:pt>
                <c:pt idx="72">
                  <c:v>342</c:v>
                </c:pt>
                <c:pt idx="73">
                  <c:v>343</c:v>
                </c:pt>
                <c:pt idx="74">
                  <c:v>344</c:v>
                </c:pt>
                <c:pt idx="75">
                  <c:v>345</c:v>
                </c:pt>
                <c:pt idx="76">
                  <c:v>346</c:v>
                </c:pt>
                <c:pt idx="77">
                  <c:v>347</c:v>
                </c:pt>
                <c:pt idx="78">
                  <c:v>348</c:v>
                </c:pt>
                <c:pt idx="79">
                  <c:v>349</c:v>
                </c:pt>
                <c:pt idx="80">
                  <c:v>350</c:v>
                </c:pt>
                <c:pt idx="81">
                  <c:v>351</c:v>
                </c:pt>
                <c:pt idx="82">
                  <c:v>352</c:v>
                </c:pt>
                <c:pt idx="83">
                  <c:v>353</c:v>
                </c:pt>
                <c:pt idx="84">
                  <c:v>354</c:v>
                </c:pt>
                <c:pt idx="85">
                  <c:v>355</c:v>
                </c:pt>
                <c:pt idx="86">
                  <c:v>356</c:v>
                </c:pt>
                <c:pt idx="87">
                  <c:v>357</c:v>
                </c:pt>
                <c:pt idx="88">
                  <c:v>358</c:v>
                </c:pt>
                <c:pt idx="89">
                  <c:v>359</c:v>
                </c:pt>
                <c:pt idx="90">
                  <c:v>360</c:v>
                </c:pt>
                <c:pt idx="91">
                  <c:v>361</c:v>
                </c:pt>
                <c:pt idx="92">
                  <c:v>362</c:v>
                </c:pt>
                <c:pt idx="93">
                  <c:v>363</c:v>
                </c:pt>
                <c:pt idx="94">
                  <c:v>364</c:v>
                </c:pt>
                <c:pt idx="95">
                  <c:v>365</c:v>
                </c:pt>
                <c:pt idx="96">
                  <c:v>366</c:v>
                </c:pt>
                <c:pt idx="97">
                  <c:v>367</c:v>
                </c:pt>
                <c:pt idx="98">
                  <c:v>368</c:v>
                </c:pt>
                <c:pt idx="99">
                  <c:v>369</c:v>
                </c:pt>
                <c:pt idx="100">
                  <c:v>370</c:v>
                </c:pt>
                <c:pt idx="101">
                  <c:v>371</c:v>
                </c:pt>
                <c:pt idx="102">
                  <c:v>372</c:v>
                </c:pt>
                <c:pt idx="103">
                  <c:v>373</c:v>
                </c:pt>
                <c:pt idx="104">
                  <c:v>374</c:v>
                </c:pt>
                <c:pt idx="105">
                  <c:v>375</c:v>
                </c:pt>
                <c:pt idx="106">
                  <c:v>376</c:v>
                </c:pt>
                <c:pt idx="107">
                  <c:v>377</c:v>
                </c:pt>
                <c:pt idx="108">
                  <c:v>378</c:v>
                </c:pt>
                <c:pt idx="109">
                  <c:v>379</c:v>
                </c:pt>
                <c:pt idx="110">
                  <c:v>380</c:v>
                </c:pt>
                <c:pt idx="111">
                  <c:v>381</c:v>
                </c:pt>
                <c:pt idx="112">
                  <c:v>382</c:v>
                </c:pt>
                <c:pt idx="113">
                  <c:v>383</c:v>
                </c:pt>
                <c:pt idx="114">
                  <c:v>384</c:v>
                </c:pt>
                <c:pt idx="115">
                  <c:v>385</c:v>
                </c:pt>
                <c:pt idx="116">
                  <c:v>386</c:v>
                </c:pt>
                <c:pt idx="117">
                  <c:v>387</c:v>
                </c:pt>
                <c:pt idx="118">
                  <c:v>388</c:v>
                </c:pt>
                <c:pt idx="119">
                  <c:v>389</c:v>
                </c:pt>
                <c:pt idx="120">
                  <c:v>390</c:v>
                </c:pt>
                <c:pt idx="121">
                  <c:v>391</c:v>
                </c:pt>
                <c:pt idx="122">
                  <c:v>392</c:v>
                </c:pt>
                <c:pt idx="123">
                  <c:v>393</c:v>
                </c:pt>
                <c:pt idx="124">
                  <c:v>394</c:v>
                </c:pt>
                <c:pt idx="125">
                  <c:v>395</c:v>
                </c:pt>
                <c:pt idx="126">
                  <c:v>396</c:v>
                </c:pt>
                <c:pt idx="127">
                  <c:v>397</c:v>
                </c:pt>
                <c:pt idx="128">
                  <c:v>398</c:v>
                </c:pt>
                <c:pt idx="129">
                  <c:v>399</c:v>
                </c:pt>
                <c:pt idx="130">
                  <c:v>400</c:v>
                </c:pt>
                <c:pt idx="131">
                  <c:v>401</c:v>
                </c:pt>
                <c:pt idx="132">
                  <c:v>402</c:v>
                </c:pt>
                <c:pt idx="133">
                  <c:v>403</c:v>
                </c:pt>
                <c:pt idx="134">
                  <c:v>404</c:v>
                </c:pt>
                <c:pt idx="135">
                  <c:v>405</c:v>
                </c:pt>
                <c:pt idx="136">
                  <c:v>406</c:v>
                </c:pt>
                <c:pt idx="137">
                  <c:v>407</c:v>
                </c:pt>
                <c:pt idx="138">
                  <c:v>408</c:v>
                </c:pt>
                <c:pt idx="139">
                  <c:v>409</c:v>
                </c:pt>
                <c:pt idx="140">
                  <c:v>410</c:v>
                </c:pt>
                <c:pt idx="141">
                  <c:v>411</c:v>
                </c:pt>
                <c:pt idx="142">
                  <c:v>412</c:v>
                </c:pt>
                <c:pt idx="143">
                  <c:v>413</c:v>
                </c:pt>
                <c:pt idx="144">
                  <c:v>414</c:v>
                </c:pt>
                <c:pt idx="145">
                  <c:v>415</c:v>
                </c:pt>
                <c:pt idx="146">
                  <c:v>416</c:v>
                </c:pt>
                <c:pt idx="147">
                  <c:v>417</c:v>
                </c:pt>
                <c:pt idx="148">
                  <c:v>418</c:v>
                </c:pt>
                <c:pt idx="149">
                  <c:v>419</c:v>
                </c:pt>
                <c:pt idx="150">
                  <c:v>420</c:v>
                </c:pt>
                <c:pt idx="151">
                  <c:v>421</c:v>
                </c:pt>
                <c:pt idx="152">
                  <c:v>422</c:v>
                </c:pt>
                <c:pt idx="153">
                  <c:v>423</c:v>
                </c:pt>
                <c:pt idx="154">
                  <c:v>424</c:v>
                </c:pt>
                <c:pt idx="155">
                  <c:v>425</c:v>
                </c:pt>
                <c:pt idx="156">
                  <c:v>426</c:v>
                </c:pt>
                <c:pt idx="157">
                  <c:v>427</c:v>
                </c:pt>
                <c:pt idx="158">
                  <c:v>428</c:v>
                </c:pt>
                <c:pt idx="159">
                  <c:v>429</c:v>
                </c:pt>
                <c:pt idx="160">
                  <c:v>430</c:v>
                </c:pt>
                <c:pt idx="161">
                  <c:v>431</c:v>
                </c:pt>
                <c:pt idx="162">
                  <c:v>432</c:v>
                </c:pt>
                <c:pt idx="163">
                  <c:v>433</c:v>
                </c:pt>
                <c:pt idx="164">
                  <c:v>434</c:v>
                </c:pt>
                <c:pt idx="165">
                  <c:v>435</c:v>
                </c:pt>
                <c:pt idx="166">
                  <c:v>436</c:v>
                </c:pt>
                <c:pt idx="167">
                  <c:v>437</c:v>
                </c:pt>
                <c:pt idx="168">
                  <c:v>438</c:v>
                </c:pt>
                <c:pt idx="169">
                  <c:v>439</c:v>
                </c:pt>
                <c:pt idx="170">
                  <c:v>440</c:v>
                </c:pt>
                <c:pt idx="171">
                  <c:v>441</c:v>
                </c:pt>
                <c:pt idx="172">
                  <c:v>442</c:v>
                </c:pt>
                <c:pt idx="173">
                  <c:v>443</c:v>
                </c:pt>
                <c:pt idx="174">
                  <c:v>444</c:v>
                </c:pt>
                <c:pt idx="175">
                  <c:v>445</c:v>
                </c:pt>
                <c:pt idx="176">
                  <c:v>446</c:v>
                </c:pt>
                <c:pt idx="177">
                  <c:v>447</c:v>
                </c:pt>
                <c:pt idx="178">
                  <c:v>448</c:v>
                </c:pt>
                <c:pt idx="179">
                  <c:v>449</c:v>
                </c:pt>
                <c:pt idx="180">
                  <c:v>450</c:v>
                </c:pt>
                <c:pt idx="181">
                  <c:v>451</c:v>
                </c:pt>
                <c:pt idx="182">
                  <c:v>452</c:v>
                </c:pt>
                <c:pt idx="183">
                  <c:v>453</c:v>
                </c:pt>
                <c:pt idx="184">
                  <c:v>454</c:v>
                </c:pt>
                <c:pt idx="185">
                  <c:v>455</c:v>
                </c:pt>
                <c:pt idx="186">
                  <c:v>456</c:v>
                </c:pt>
                <c:pt idx="187">
                  <c:v>457</c:v>
                </c:pt>
                <c:pt idx="188">
                  <c:v>458</c:v>
                </c:pt>
                <c:pt idx="189">
                  <c:v>459</c:v>
                </c:pt>
                <c:pt idx="190">
                  <c:v>460</c:v>
                </c:pt>
                <c:pt idx="191">
                  <c:v>461</c:v>
                </c:pt>
                <c:pt idx="192">
                  <c:v>462</c:v>
                </c:pt>
                <c:pt idx="193">
                  <c:v>463</c:v>
                </c:pt>
                <c:pt idx="194">
                  <c:v>464</c:v>
                </c:pt>
                <c:pt idx="195">
                  <c:v>465</c:v>
                </c:pt>
                <c:pt idx="196">
                  <c:v>466</c:v>
                </c:pt>
                <c:pt idx="197">
                  <c:v>467</c:v>
                </c:pt>
                <c:pt idx="198">
                  <c:v>468</c:v>
                </c:pt>
                <c:pt idx="199">
                  <c:v>469</c:v>
                </c:pt>
                <c:pt idx="200">
                  <c:v>470</c:v>
                </c:pt>
                <c:pt idx="201">
                  <c:v>471</c:v>
                </c:pt>
                <c:pt idx="202">
                  <c:v>472</c:v>
                </c:pt>
                <c:pt idx="203">
                  <c:v>473</c:v>
                </c:pt>
                <c:pt idx="204">
                  <c:v>474</c:v>
                </c:pt>
                <c:pt idx="205">
                  <c:v>475</c:v>
                </c:pt>
                <c:pt idx="206">
                  <c:v>476</c:v>
                </c:pt>
                <c:pt idx="207">
                  <c:v>477</c:v>
                </c:pt>
                <c:pt idx="208">
                  <c:v>478</c:v>
                </c:pt>
                <c:pt idx="209">
                  <c:v>479</c:v>
                </c:pt>
                <c:pt idx="210">
                  <c:v>480</c:v>
                </c:pt>
                <c:pt idx="211">
                  <c:v>481</c:v>
                </c:pt>
                <c:pt idx="212">
                  <c:v>482</c:v>
                </c:pt>
                <c:pt idx="213">
                  <c:v>483</c:v>
                </c:pt>
                <c:pt idx="214">
                  <c:v>484</c:v>
                </c:pt>
                <c:pt idx="215">
                  <c:v>485</c:v>
                </c:pt>
                <c:pt idx="216">
                  <c:v>486</c:v>
                </c:pt>
                <c:pt idx="217">
                  <c:v>487</c:v>
                </c:pt>
                <c:pt idx="218">
                  <c:v>488</c:v>
                </c:pt>
                <c:pt idx="219">
                  <c:v>489</c:v>
                </c:pt>
                <c:pt idx="220">
                  <c:v>490</c:v>
                </c:pt>
                <c:pt idx="221">
                  <c:v>491</c:v>
                </c:pt>
                <c:pt idx="222">
                  <c:v>492</c:v>
                </c:pt>
                <c:pt idx="223">
                  <c:v>493</c:v>
                </c:pt>
                <c:pt idx="224">
                  <c:v>494</c:v>
                </c:pt>
                <c:pt idx="225">
                  <c:v>495</c:v>
                </c:pt>
                <c:pt idx="226">
                  <c:v>496</c:v>
                </c:pt>
                <c:pt idx="227">
                  <c:v>497</c:v>
                </c:pt>
                <c:pt idx="228">
                  <c:v>498</c:v>
                </c:pt>
                <c:pt idx="229">
                  <c:v>499</c:v>
                </c:pt>
                <c:pt idx="230">
                  <c:v>500</c:v>
                </c:pt>
              </c:numCache>
            </c:numRef>
          </c:cat>
          <c:val>
            <c:numRef>
              <c:f>'All Spectra'!$G$3091:$G$3321</c:f>
              <c:numCache>
                <c:formatCode>General</c:formatCode>
                <c:ptCount val="231"/>
                <c:pt idx="0">
                  <c:v>0.79560614919999995</c:v>
                </c:pt>
                <c:pt idx="1">
                  <c:v>0.78079946140000001</c:v>
                </c:pt>
                <c:pt idx="2">
                  <c:v>0.76574004979999999</c:v>
                </c:pt>
                <c:pt idx="3">
                  <c:v>0.75060297350000005</c:v>
                </c:pt>
                <c:pt idx="4">
                  <c:v>0.73559976910000002</c:v>
                </c:pt>
                <c:pt idx="5">
                  <c:v>0.72105575899999996</c:v>
                </c:pt>
                <c:pt idx="6">
                  <c:v>0.70750243759999998</c:v>
                </c:pt>
                <c:pt idx="7">
                  <c:v>0.69537640909999998</c:v>
                </c:pt>
                <c:pt idx="8">
                  <c:v>0.68451483349999998</c:v>
                </c:pt>
                <c:pt idx="9">
                  <c:v>0.6749894152</c:v>
                </c:pt>
                <c:pt idx="10">
                  <c:v>0.66718263720000004</c:v>
                </c:pt>
                <c:pt idx="11">
                  <c:v>0.66118772130000003</c:v>
                </c:pt>
                <c:pt idx="12">
                  <c:v>0.65682400559999998</c:v>
                </c:pt>
                <c:pt idx="13">
                  <c:v>0.65387208559999999</c:v>
                </c:pt>
                <c:pt idx="14">
                  <c:v>0.65268493989999998</c:v>
                </c:pt>
                <c:pt idx="15">
                  <c:v>0.65193326569999999</c:v>
                </c:pt>
                <c:pt idx="16">
                  <c:v>0.65146554800000001</c:v>
                </c:pt>
                <c:pt idx="17">
                  <c:v>0.65058810810000001</c:v>
                </c:pt>
                <c:pt idx="18">
                  <c:v>0.64957119320000001</c:v>
                </c:pt>
                <c:pt idx="19">
                  <c:v>0.64841897579999996</c:v>
                </c:pt>
                <c:pt idx="20">
                  <c:v>0.64806051350000005</c:v>
                </c:pt>
                <c:pt idx="21">
                  <c:v>0.64818943829999998</c:v>
                </c:pt>
                <c:pt idx="22">
                  <c:v>0.64845253319999996</c:v>
                </c:pt>
                <c:pt idx="23">
                  <c:v>0.64854170180000004</c:v>
                </c:pt>
                <c:pt idx="24">
                  <c:v>0.64885963300000005</c:v>
                </c:pt>
                <c:pt idx="25">
                  <c:v>0.64790577979999997</c:v>
                </c:pt>
                <c:pt idx="26">
                  <c:v>0.64639390799999996</c:v>
                </c:pt>
                <c:pt idx="27">
                  <c:v>0.64373339510000005</c:v>
                </c:pt>
                <c:pt idx="28">
                  <c:v>0.64046813339999997</c:v>
                </c:pt>
                <c:pt idx="29">
                  <c:v>0.63673235269999995</c:v>
                </c:pt>
                <c:pt idx="30">
                  <c:v>0.63246013020000003</c:v>
                </c:pt>
                <c:pt idx="31">
                  <c:v>0.62755967469999996</c:v>
                </c:pt>
                <c:pt idx="32">
                  <c:v>0.62223382090000001</c:v>
                </c:pt>
                <c:pt idx="33">
                  <c:v>0.6164077053</c:v>
                </c:pt>
                <c:pt idx="34">
                  <c:v>0.61049212310000001</c:v>
                </c:pt>
                <c:pt idx="35">
                  <c:v>0.60352881049999996</c:v>
                </c:pt>
                <c:pt idx="36">
                  <c:v>0.59600688310000005</c:v>
                </c:pt>
                <c:pt idx="37">
                  <c:v>0.58771969180000005</c:v>
                </c:pt>
                <c:pt idx="38">
                  <c:v>0.57833553650000002</c:v>
                </c:pt>
                <c:pt idx="39">
                  <c:v>0.5683948526</c:v>
                </c:pt>
                <c:pt idx="40">
                  <c:v>0.55742634629999999</c:v>
                </c:pt>
                <c:pt idx="41">
                  <c:v>0.54574294190000006</c:v>
                </c:pt>
                <c:pt idx="42">
                  <c:v>0.53315146059999996</c:v>
                </c:pt>
                <c:pt idx="43">
                  <c:v>0.51942415330000002</c:v>
                </c:pt>
                <c:pt idx="44">
                  <c:v>0.5052080283</c:v>
                </c:pt>
                <c:pt idx="45">
                  <c:v>0.49041773179999998</c:v>
                </c:pt>
                <c:pt idx="46">
                  <c:v>0.47528274149999999</c:v>
                </c:pt>
                <c:pt idx="47">
                  <c:v>0.45970438219999998</c:v>
                </c:pt>
                <c:pt idx="48">
                  <c:v>0.44349314070000001</c:v>
                </c:pt>
                <c:pt idx="49">
                  <c:v>0.42686985230000002</c:v>
                </c:pt>
                <c:pt idx="50">
                  <c:v>0.41035093160000002</c:v>
                </c:pt>
                <c:pt idx="51">
                  <c:v>0.39332546089999998</c:v>
                </c:pt>
                <c:pt idx="52">
                  <c:v>0.37593851779999998</c:v>
                </c:pt>
                <c:pt idx="53">
                  <c:v>0.35885707830000002</c:v>
                </c:pt>
                <c:pt idx="54">
                  <c:v>0.34156457880000002</c:v>
                </c:pt>
                <c:pt idx="55">
                  <c:v>0.32435627080000001</c:v>
                </c:pt>
                <c:pt idx="56">
                  <c:v>0.30734504559999998</c:v>
                </c:pt>
                <c:pt idx="57">
                  <c:v>0.29031814430000003</c:v>
                </c:pt>
                <c:pt idx="58">
                  <c:v>0.27348880269999998</c:v>
                </c:pt>
                <c:pt idx="59">
                  <c:v>0.25717060069999997</c:v>
                </c:pt>
                <c:pt idx="60">
                  <c:v>0.2407226244</c:v>
                </c:pt>
                <c:pt idx="61">
                  <c:v>0.225067986</c:v>
                </c:pt>
                <c:pt idx="62">
                  <c:v>0.20936542550000001</c:v>
                </c:pt>
                <c:pt idx="63">
                  <c:v>0.1943898926</c:v>
                </c:pt>
                <c:pt idx="64">
                  <c:v>0.17982296440000001</c:v>
                </c:pt>
                <c:pt idx="65">
                  <c:v>0.16606205500000001</c:v>
                </c:pt>
                <c:pt idx="66">
                  <c:v>0.1531777064</c:v>
                </c:pt>
                <c:pt idx="67">
                  <c:v>0.1406888345</c:v>
                </c:pt>
                <c:pt idx="68">
                  <c:v>0.1290465126</c:v>
                </c:pt>
                <c:pt idx="69">
                  <c:v>0.1180965955</c:v>
                </c:pt>
                <c:pt idx="70">
                  <c:v>0.1100233997</c:v>
                </c:pt>
                <c:pt idx="71">
                  <c:v>0.10061078315999999</c:v>
                </c:pt>
                <c:pt idx="72">
                  <c:v>9.2111987830000006E-2</c:v>
                </c:pt>
                <c:pt idx="73">
                  <c:v>8.4251900970000002E-2</c:v>
                </c:pt>
                <c:pt idx="74">
                  <c:v>7.7233476400000001E-2</c:v>
                </c:pt>
                <c:pt idx="75">
                  <c:v>7.0705419239999998E-2</c:v>
                </c:pt>
                <c:pt idx="76">
                  <c:v>6.4905656340000006E-2</c:v>
                </c:pt>
                <c:pt idx="77">
                  <c:v>5.9542497460000003E-2</c:v>
                </c:pt>
                <c:pt idx="78">
                  <c:v>5.4727507590000002E-2</c:v>
                </c:pt>
                <c:pt idx="79">
                  <c:v>5.0627039579999998E-2</c:v>
                </c:pt>
                <c:pt idx="80">
                  <c:v>4.6748528089999998E-2</c:v>
                </c:pt>
                <c:pt idx="81">
                  <c:v>4.3506627739999998E-2</c:v>
                </c:pt>
                <c:pt idx="82">
                  <c:v>4.0159979669999998E-2</c:v>
                </c:pt>
                <c:pt idx="83">
                  <c:v>3.7605078729999998E-2</c:v>
                </c:pt>
                <c:pt idx="84">
                  <c:v>3.4966071899999999E-2</c:v>
                </c:pt>
                <c:pt idx="85">
                  <c:v>3.2677126880000004E-2</c:v>
                </c:pt>
                <c:pt idx="86">
                  <c:v>3.0571641240000003E-2</c:v>
                </c:pt>
                <c:pt idx="87">
                  <c:v>2.904101072E-2</c:v>
                </c:pt>
                <c:pt idx="88">
                  <c:v>2.7426944880000002E-2</c:v>
                </c:pt>
                <c:pt idx="89">
                  <c:v>2.5778319520000002E-2</c:v>
                </c:pt>
                <c:pt idx="90">
                  <c:v>2.4327769710000002E-2</c:v>
                </c:pt>
                <c:pt idx="91">
                  <c:v>2.296092345E-2</c:v>
                </c:pt>
                <c:pt idx="92">
                  <c:v>2.1843105390000003E-2</c:v>
                </c:pt>
                <c:pt idx="93">
                  <c:v>2.079967579E-2</c:v>
                </c:pt>
                <c:pt idx="94">
                  <c:v>1.994377172E-2</c:v>
                </c:pt>
                <c:pt idx="95">
                  <c:v>1.9019795420000003E-2</c:v>
                </c:pt>
                <c:pt idx="96">
                  <c:v>1.8088463530000001E-2</c:v>
                </c:pt>
                <c:pt idx="97">
                  <c:v>1.7216382380000003E-2</c:v>
                </c:pt>
                <c:pt idx="98">
                  <c:v>1.6264105050000002E-2</c:v>
                </c:pt>
                <c:pt idx="99">
                  <c:v>1.5414755629999999E-2</c:v>
                </c:pt>
                <c:pt idx="100">
                  <c:v>1.4850120830000001E-2</c:v>
                </c:pt>
                <c:pt idx="101">
                  <c:v>1.4346250170000002E-2</c:v>
                </c:pt>
                <c:pt idx="102">
                  <c:v>1.3496536600000001E-2</c:v>
                </c:pt>
                <c:pt idx="103">
                  <c:v>1.2719110419999999E-2</c:v>
                </c:pt>
                <c:pt idx="104">
                  <c:v>1.1995108630000001E-2</c:v>
                </c:pt>
                <c:pt idx="105">
                  <c:v>1.1325934740000002E-2</c:v>
                </c:pt>
                <c:pt idx="106">
                  <c:v>1.0947897865999999E-2</c:v>
                </c:pt>
                <c:pt idx="107">
                  <c:v>1.0473850018999999E-2</c:v>
                </c:pt>
                <c:pt idx="108">
                  <c:v>9.5800522940000001E-3</c:v>
                </c:pt>
                <c:pt idx="109">
                  <c:v>9.0172782760000007E-3</c:v>
                </c:pt>
                <c:pt idx="110">
                  <c:v>8.5630592179999996E-3</c:v>
                </c:pt>
                <c:pt idx="111">
                  <c:v>8.1202344259999996E-3</c:v>
                </c:pt>
                <c:pt idx="112">
                  <c:v>7.444336381E-3</c:v>
                </c:pt>
                <c:pt idx="113">
                  <c:v>7.0096052480000002E-3</c:v>
                </c:pt>
                <c:pt idx="114">
                  <c:v>6.8664535169999999E-3</c:v>
                </c:pt>
                <c:pt idx="115">
                  <c:v>6.0889565610000003E-3</c:v>
                </c:pt>
                <c:pt idx="116">
                  <c:v>5.7370125540000001E-3</c:v>
                </c:pt>
                <c:pt idx="117">
                  <c:v>5.2889802720000002E-3</c:v>
                </c:pt>
                <c:pt idx="118">
                  <c:v>4.7732783240000002E-3</c:v>
                </c:pt>
                <c:pt idx="119">
                  <c:v>4.5147957970000001E-3</c:v>
                </c:pt>
                <c:pt idx="120">
                  <c:v>4.1189385339999995E-3</c:v>
                </c:pt>
                <c:pt idx="121">
                  <c:v>3.8190254229999998E-3</c:v>
                </c:pt>
                <c:pt idx="122">
                  <c:v>3.3591457869999999E-3</c:v>
                </c:pt>
                <c:pt idx="123">
                  <c:v>3.0616552790000001E-3</c:v>
                </c:pt>
                <c:pt idx="124">
                  <c:v>2.7664479090000003E-3</c:v>
                </c:pt>
                <c:pt idx="125">
                  <c:v>2.9306410100000003E-3</c:v>
                </c:pt>
                <c:pt idx="126">
                  <c:v>2.4864540430000002E-3</c:v>
                </c:pt>
                <c:pt idx="127">
                  <c:v>2.1684062189999999E-3</c:v>
                </c:pt>
                <c:pt idx="128">
                  <c:v>2.0243240979999997E-3</c:v>
                </c:pt>
                <c:pt idx="129">
                  <c:v>1.8019365487E-3</c:v>
                </c:pt>
                <c:pt idx="130">
                  <c:v>1.6629017298E-3</c:v>
                </c:pt>
                <c:pt idx="131">
                  <c:v>1.8902242407000001E-3</c:v>
                </c:pt>
                <c:pt idx="132">
                  <c:v>1.6573018618E-3</c:v>
                </c:pt>
                <c:pt idx="133">
                  <c:v>1.6808425533000001E-3</c:v>
                </c:pt>
                <c:pt idx="134">
                  <c:v>1.7349028018999999E-3</c:v>
                </c:pt>
                <c:pt idx="135">
                  <c:v>1.5256478325000001E-3</c:v>
                </c:pt>
                <c:pt idx="136">
                  <c:v>1.6281888344999999E-3</c:v>
                </c:pt>
                <c:pt idx="137">
                  <c:v>1.9963539196000001E-3</c:v>
                </c:pt>
                <c:pt idx="138">
                  <c:v>1.6981877376999999E-3</c:v>
                </c:pt>
                <c:pt idx="139">
                  <c:v>1.9206518298E-3</c:v>
                </c:pt>
                <c:pt idx="140">
                  <c:v>1.7246347377000001E-3</c:v>
                </c:pt>
                <c:pt idx="141">
                  <c:v>1.6752424524E-3</c:v>
                </c:pt>
                <c:pt idx="142">
                  <c:v>1.5866355495999999E-3</c:v>
                </c:pt>
                <c:pt idx="143">
                  <c:v>1.7340730517E-3</c:v>
                </c:pt>
                <c:pt idx="144">
                  <c:v>1.6362770218E-3</c:v>
                </c:pt>
                <c:pt idx="145">
                  <c:v>1.6005812320000002E-3</c:v>
                </c:pt>
                <c:pt idx="146">
                  <c:v>1.3347309830000001E-3</c:v>
                </c:pt>
                <c:pt idx="147">
                  <c:v>1.5889165914E-3</c:v>
                </c:pt>
                <c:pt idx="148">
                  <c:v>1.3504043561000001E-3</c:v>
                </c:pt>
                <c:pt idx="149">
                  <c:v>1.8521992131E-3</c:v>
                </c:pt>
                <c:pt idx="150">
                  <c:v>1.3151983546999999E-3</c:v>
                </c:pt>
                <c:pt idx="151">
                  <c:v>1.4042939690000001E-3</c:v>
                </c:pt>
                <c:pt idx="152">
                  <c:v>1.4452079011E-3</c:v>
                </c:pt>
                <c:pt idx="153">
                  <c:v>2.0021658380000003E-3</c:v>
                </c:pt>
                <c:pt idx="154">
                  <c:v>2.0960217330000001E-3</c:v>
                </c:pt>
                <c:pt idx="155">
                  <c:v>1.9101458708999999E-3</c:v>
                </c:pt>
                <c:pt idx="156">
                  <c:v>1.7775594713000001E-3</c:v>
                </c:pt>
                <c:pt idx="157">
                  <c:v>1.9146595257E-3</c:v>
                </c:pt>
                <c:pt idx="158">
                  <c:v>2.178061822E-3</c:v>
                </c:pt>
                <c:pt idx="159">
                  <c:v>1.6385064917E-3</c:v>
                </c:pt>
                <c:pt idx="160">
                  <c:v>1.8312168065000001E-3</c:v>
                </c:pt>
                <c:pt idx="161">
                  <c:v>2.0689552870000001E-3</c:v>
                </c:pt>
                <c:pt idx="162">
                  <c:v>2.023104531E-3</c:v>
                </c:pt>
                <c:pt idx="163">
                  <c:v>2.5348476590000002E-3</c:v>
                </c:pt>
                <c:pt idx="164">
                  <c:v>2.0823456099999999E-3</c:v>
                </c:pt>
                <c:pt idx="165">
                  <c:v>2.7387806320000002E-3</c:v>
                </c:pt>
                <c:pt idx="166">
                  <c:v>2.7201565090000002E-3</c:v>
                </c:pt>
                <c:pt idx="167">
                  <c:v>2.8352330539999997E-3</c:v>
                </c:pt>
                <c:pt idx="168">
                  <c:v>2.8857670829999997E-3</c:v>
                </c:pt>
                <c:pt idx="169">
                  <c:v>2.934738352E-3</c:v>
                </c:pt>
                <c:pt idx="170">
                  <c:v>2.9401484050000002E-3</c:v>
                </c:pt>
                <c:pt idx="171">
                  <c:v>3.0675435539999998E-3</c:v>
                </c:pt>
                <c:pt idx="172">
                  <c:v>3.0495587839999999E-3</c:v>
                </c:pt>
                <c:pt idx="173">
                  <c:v>3.015420224E-3</c:v>
                </c:pt>
                <c:pt idx="174">
                  <c:v>3.1100779880000001E-3</c:v>
                </c:pt>
                <c:pt idx="175">
                  <c:v>3.113659854E-3</c:v>
                </c:pt>
                <c:pt idx="176">
                  <c:v>3.190348215E-3</c:v>
                </c:pt>
                <c:pt idx="177">
                  <c:v>3.2298088179999996E-3</c:v>
                </c:pt>
                <c:pt idx="178">
                  <c:v>3.3224726199999996E-3</c:v>
                </c:pt>
                <c:pt idx="179">
                  <c:v>3.3512202199999998E-3</c:v>
                </c:pt>
                <c:pt idx="180">
                  <c:v>3.4317703090000003E-3</c:v>
                </c:pt>
                <c:pt idx="181">
                  <c:v>3.443439315E-3</c:v>
                </c:pt>
                <c:pt idx="182">
                  <c:v>3.4276361680000002E-3</c:v>
                </c:pt>
                <c:pt idx="183">
                  <c:v>3.3692962589999998E-3</c:v>
                </c:pt>
                <c:pt idx="184">
                  <c:v>3.4989633699999997E-3</c:v>
                </c:pt>
                <c:pt idx="185">
                  <c:v>3.5988300209999998E-3</c:v>
                </c:pt>
                <c:pt idx="186">
                  <c:v>3.5858743929999995E-3</c:v>
                </c:pt>
                <c:pt idx="187">
                  <c:v>3.6593739049999995E-3</c:v>
                </c:pt>
                <c:pt idx="188">
                  <c:v>3.7415519460000002E-3</c:v>
                </c:pt>
                <c:pt idx="189">
                  <c:v>3.7277804789999998E-3</c:v>
                </c:pt>
                <c:pt idx="190">
                  <c:v>3.8455341120000003E-3</c:v>
                </c:pt>
                <c:pt idx="191">
                  <c:v>3.8329375079999999E-3</c:v>
                </c:pt>
                <c:pt idx="192">
                  <c:v>3.8705969330000002E-3</c:v>
                </c:pt>
                <c:pt idx="193">
                  <c:v>3.8140302630000002E-3</c:v>
                </c:pt>
                <c:pt idx="194">
                  <c:v>3.881439856E-3</c:v>
                </c:pt>
                <c:pt idx="195">
                  <c:v>3.9239491440000007E-3</c:v>
                </c:pt>
                <c:pt idx="196">
                  <c:v>3.9420493980000006E-3</c:v>
                </c:pt>
                <c:pt idx="197">
                  <c:v>3.9595736290000006E-3</c:v>
                </c:pt>
                <c:pt idx="198">
                  <c:v>3.9914281209999999E-3</c:v>
                </c:pt>
                <c:pt idx="199">
                  <c:v>4.0048414949999996E-3</c:v>
                </c:pt>
                <c:pt idx="200">
                  <c:v>4.1087291309999992E-3</c:v>
                </c:pt>
                <c:pt idx="201">
                  <c:v>4.1035407330000002E-3</c:v>
                </c:pt>
                <c:pt idx="202">
                  <c:v>4.1584417329999998E-3</c:v>
                </c:pt>
                <c:pt idx="203">
                  <c:v>4.2466906000000002E-3</c:v>
                </c:pt>
                <c:pt idx="204">
                  <c:v>4.2416577330000003E-3</c:v>
                </c:pt>
                <c:pt idx="205">
                  <c:v>4.3215079339999993E-3</c:v>
                </c:pt>
                <c:pt idx="206">
                  <c:v>4.3212457659999991E-3</c:v>
                </c:pt>
                <c:pt idx="207">
                  <c:v>4.2166256449999995E-3</c:v>
                </c:pt>
                <c:pt idx="208">
                  <c:v>4.2914643989999997E-3</c:v>
                </c:pt>
                <c:pt idx="209">
                  <c:v>4.2838620129999998E-3</c:v>
                </c:pt>
                <c:pt idx="210">
                  <c:v>4.3068004879999993E-3</c:v>
                </c:pt>
                <c:pt idx="211">
                  <c:v>4.3623040529999994E-3</c:v>
                </c:pt>
                <c:pt idx="212">
                  <c:v>4.4073777380000002E-3</c:v>
                </c:pt>
                <c:pt idx="213">
                  <c:v>4.4386883370000005E-3</c:v>
                </c:pt>
                <c:pt idx="214">
                  <c:v>4.3920379239999995E-3</c:v>
                </c:pt>
                <c:pt idx="215">
                  <c:v>4.481199953E-3</c:v>
                </c:pt>
                <c:pt idx="216">
                  <c:v>4.5190209629999995E-3</c:v>
                </c:pt>
                <c:pt idx="217">
                  <c:v>4.511099599E-3</c:v>
                </c:pt>
                <c:pt idx="218">
                  <c:v>4.5618287390000005E-3</c:v>
                </c:pt>
                <c:pt idx="219">
                  <c:v>4.5315584269999994E-3</c:v>
                </c:pt>
                <c:pt idx="220">
                  <c:v>4.6309286829999997E-3</c:v>
                </c:pt>
                <c:pt idx="221">
                  <c:v>4.6203558439999997E-3</c:v>
                </c:pt>
                <c:pt idx="222">
                  <c:v>4.666873077999999E-3</c:v>
                </c:pt>
                <c:pt idx="223">
                  <c:v>4.7044477529999996E-3</c:v>
                </c:pt>
                <c:pt idx="224">
                  <c:v>4.6999606409999992E-3</c:v>
                </c:pt>
                <c:pt idx="225">
                  <c:v>4.7290616769999991E-3</c:v>
                </c:pt>
                <c:pt idx="226">
                  <c:v>4.7115062469999993E-3</c:v>
                </c:pt>
                <c:pt idx="227">
                  <c:v>4.6817504909999995E-3</c:v>
                </c:pt>
                <c:pt idx="228">
                  <c:v>4.6557745070000007E-3</c:v>
                </c:pt>
                <c:pt idx="229">
                  <c:v>4.8048545709999998E-3</c:v>
                </c:pt>
                <c:pt idx="230">
                  <c:v>4.849108225999999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432-4FD6-9D4B-8258CEE08FD3}"/>
            </c:ext>
          </c:extLst>
        </c:ser>
        <c:ser>
          <c:idx val="6"/>
          <c:order val="6"/>
          <c:tx>
            <c:strRef>
              <c:f>'All Spectra'!$H$3090</c:f>
              <c:strCache>
                <c:ptCount val="1"/>
                <c:pt idx="0">
                  <c:v>Abs (7)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3091:$A$3321</c:f>
              <c:numCache>
                <c:formatCode>General</c:formatCode>
                <c:ptCount val="231"/>
                <c:pt idx="0">
                  <c:v>270</c:v>
                </c:pt>
                <c:pt idx="1">
                  <c:v>271</c:v>
                </c:pt>
                <c:pt idx="2">
                  <c:v>272</c:v>
                </c:pt>
                <c:pt idx="3">
                  <c:v>273</c:v>
                </c:pt>
                <c:pt idx="4">
                  <c:v>274</c:v>
                </c:pt>
                <c:pt idx="5">
                  <c:v>275</c:v>
                </c:pt>
                <c:pt idx="6">
                  <c:v>276</c:v>
                </c:pt>
                <c:pt idx="7">
                  <c:v>277</c:v>
                </c:pt>
                <c:pt idx="8">
                  <c:v>278</c:v>
                </c:pt>
                <c:pt idx="9">
                  <c:v>279</c:v>
                </c:pt>
                <c:pt idx="10">
                  <c:v>280</c:v>
                </c:pt>
                <c:pt idx="11">
                  <c:v>281</c:v>
                </c:pt>
                <c:pt idx="12">
                  <c:v>282</c:v>
                </c:pt>
                <c:pt idx="13">
                  <c:v>283</c:v>
                </c:pt>
                <c:pt idx="14">
                  <c:v>284</c:v>
                </c:pt>
                <c:pt idx="15">
                  <c:v>285</c:v>
                </c:pt>
                <c:pt idx="16">
                  <c:v>286</c:v>
                </c:pt>
                <c:pt idx="17">
                  <c:v>287</c:v>
                </c:pt>
                <c:pt idx="18">
                  <c:v>288</c:v>
                </c:pt>
                <c:pt idx="19">
                  <c:v>289</c:v>
                </c:pt>
                <c:pt idx="20">
                  <c:v>290</c:v>
                </c:pt>
                <c:pt idx="21">
                  <c:v>291</c:v>
                </c:pt>
                <c:pt idx="22">
                  <c:v>292</c:v>
                </c:pt>
                <c:pt idx="23">
                  <c:v>293</c:v>
                </c:pt>
                <c:pt idx="24">
                  <c:v>294</c:v>
                </c:pt>
                <c:pt idx="25">
                  <c:v>295</c:v>
                </c:pt>
                <c:pt idx="26">
                  <c:v>296</c:v>
                </c:pt>
                <c:pt idx="27">
                  <c:v>297</c:v>
                </c:pt>
                <c:pt idx="28">
                  <c:v>298</c:v>
                </c:pt>
                <c:pt idx="29">
                  <c:v>299</c:v>
                </c:pt>
                <c:pt idx="30">
                  <c:v>300</c:v>
                </c:pt>
                <c:pt idx="31">
                  <c:v>301</c:v>
                </c:pt>
                <c:pt idx="32">
                  <c:v>302</c:v>
                </c:pt>
                <c:pt idx="33">
                  <c:v>303</c:v>
                </c:pt>
                <c:pt idx="34">
                  <c:v>304</c:v>
                </c:pt>
                <c:pt idx="35">
                  <c:v>305</c:v>
                </c:pt>
                <c:pt idx="36">
                  <c:v>306</c:v>
                </c:pt>
                <c:pt idx="37">
                  <c:v>307</c:v>
                </c:pt>
                <c:pt idx="38">
                  <c:v>308</c:v>
                </c:pt>
                <c:pt idx="39">
                  <c:v>309</c:v>
                </c:pt>
                <c:pt idx="40">
                  <c:v>310</c:v>
                </c:pt>
                <c:pt idx="41">
                  <c:v>311</c:v>
                </c:pt>
                <c:pt idx="42">
                  <c:v>312</c:v>
                </c:pt>
                <c:pt idx="43">
                  <c:v>313</c:v>
                </c:pt>
                <c:pt idx="44">
                  <c:v>314</c:v>
                </c:pt>
                <c:pt idx="45">
                  <c:v>315</c:v>
                </c:pt>
                <c:pt idx="46">
                  <c:v>316</c:v>
                </c:pt>
                <c:pt idx="47">
                  <c:v>317</c:v>
                </c:pt>
                <c:pt idx="48">
                  <c:v>318</c:v>
                </c:pt>
                <c:pt idx="49">
                  <c:v>319</c:v>
                </c:pt>
                <c:pt idx="50">
                  <c:v>320</c:v>
                </c:pt>
                <c:pt idx="51">
                  <c:v>321</c:v>
                </c:pt>
                <c:pt idx="52">
                  <c:v>322</c:v>
                </c:pt>
                <c:pt idx="53">
                  <c:v>323</c:v>
                </c:pt>
                <c:pt idx="54">
                  <c:v>324</c:v>
                </c:pt>
                <c:pt idx="55">
                  <c:v>325</c:v>
                </c:pt>
                <c:pt idx="56">
                  <c:v>326</c:v>
                </c:pt>
                <c:pt idx="57">
                  <c:v>327</c:v>
                </c:pt>
                <c:pt idx="58">
                  <c:v>328</c:v>
                </c:pt>
                <c:pt idx="59">
                  <c:v>329</c:v>
                </c:pt>
                <c:pt idx="60">
                  <c:v>330</c:v>
                </c:pt>
                <c:pt idx="61">
                  <c:v>331</c:v>
                </c:pt>
                <c:pt idx="62">
                  <c:v>332</c:v>
                </c:pt>
                <c:pt idx="63">
                  <c:v>333</c:v>
                </c:pt>
                <c:pt idx="64">
                  <c:v>334</c:v>
                </c:pt>
                <c:pt idx="65">
                  <c:v>335</c:v>
                </c:pt>
                <c:pt idx="66">
                  <c:v>336</c:v>
                </c:pt>
                <c:pt idx="67">
                  <c:v>337</c:v>
                </c:pt>
                <c:pt idx="68">
                  <c:v>338</c:v>
                </c:pt>
                <c:pt idx="69">
                  <c:v>339</c:v>
                </c:pt>
                <c:pt idx="70">
                  <c:v>340</c:v>
                </c:pt>
                <c:pt idx="71">
                  <c:v>341</c:v>
                </c:pt>
                <c:pt idx="72">
                  <c:v>342</c:v>
                </c:pt>
                <c:pt idx="73">
                  <c:v>343</c:v>
                </c:pt>
                <c:pt idx="74">
                  <c:v>344</c:v>
                </c:pt>
                <c:pt idx="75">
                  <c:v>345</c:v>
                </c:pt>
                <c:pt idx="76">
                  <c:v>346</c:v>
                </c:pt>
                <c:pt idx="77">
                  <c:v>347</c:v>
                </c:pt>
                <c:pt idx="78">
                  <c:v>348</c:v>
                </c:pt>
                <c:pt idx="79">
                  <c:v>349</c:v>
                </c:pt>
                <c:pt idx="80">
                  <c:v>350</c:v>
                </c:pt>
                <c:pt idx="81">
                  <c:v>351</c:v>
                </c:pt>
                <c:pt idx="82">
                  <c:v>352</c:v>
                </c:pt>
                <c:pt idx="83">
                  <c:v>353</c:v>
                </c:pt>
                <c:pt idx="84">
                  <c:v>354</c:v>
                </c:pt>
                <c:pt idx="85">
                  <c:v>355</c:v>
                </c:pt>
                <c:pt idx="86">
                  <c:v>356</c:v>
                </c:pt>
                <c:pt idx="87">
                  <c:v>357</c:v>
                </c:pt>
                <c:pt idx="88">
                  <c:v>358</c:v>
                </c:pt>
                <c:pt idx="89">
                  <c:v>359</c:v>
                </c:pt>
                <c:pt idx="90">
                  <c:v>360</c:v>
                </c:pt>
                <c:pt idx="91">
                  <c:v>361</c:v>
                </c:pt>
                <c:pt idx="92">
                  <c:v>362</c:v>
                </c:pt>
                <c:pt idx="93">
                  <c:v>363</c:v>
                </c:pt>
                <c:pt idx="94">
                  <c:v>364</c:v>
                </c:pt>
                <c:pt idx="95">
                  <c:v>365</c:v>
                </c:pt>
                <c:pt idx="96">
                  <c:v>366</c:v>
                </c:pt>
                <c:pt idx="97">
                  <c:v>367</c:v>
                </c:pt>
                <c:pt idx="98">
                  <c:v>368</c:v>
                </c:pt>
                <c:pt idx="99">
                  <c:v>369</c:v>
                </c:pt>
                <c:pt idx="100">
                  <c:v>370</c:v>
                </c:pt>
                <c:pt idx="101">
                  <c:v>371</c:v>
                </c:pt>
                <c:pt idx="102">
                  <c:v>372</c:v>
                </c:pt>
                <c:pt idx="103">
                  <c:v>373</c:v>
                </c:pt>
                <c:pt idx="104">
                  <c:v>374</c:v>
                </c:pt>
                <c:pt idx="105">
                  <c:v>375</c:v>
                </c:pt>
                <c:pt idx="106">
                  <c:v>376</c:v>
                </c:pt>
                <c:pt idx="107">
                  <c:v>377</c:v>
                </c:pt>
                <c:pt idx="108">
                  <c:v>378</c:v>
                </c:pt>
                <c:pt idx="109">
                  <c:v>379</c:v>
                </c:pt>
                <c:pt idx="110">
                  <c:v>380</c:v>
                </c:pt>
                <c:pt idx="111">
                  <c:v>381</c:v>
                </c:pt>
                <c:pt idx="112">
                  <c:v>382</c:v>
                </c:pt>
                <c:pt idx="113">
                  <c:v>383</c:v>
                </c:pt>
                <c:pt idx="114">
                  <c:v>384</c:v>
                </c:pt>
                <c:pt idx="115">
                  <c:v>385</c:v>
                </c:pt>
                <c:pt idx="116">
                  <c:v>386</c:v>
                </c:pt>
                <c:pt idx="117">
                  <c:v>387</c:v>
                </c:pt>
                <c:pt idx="118">
                  <c:v>388</c:v>
                </c:pt>
                <c:pt idx="119">
                  <c:v>389</c:v>
                </c:pt>
                <c:pt idx="120">
                  <c:v>390</c:v>
                </c:pt>
                <c:pt idx="121">
                  <c:v>391</c:v>
                </c:pt>
                <c:pt idx="122">
                  <c:v>392</c:v>
                </c:pt>
                <c:pt idx="123">
                  <c:v>393</c:v>
                </c:pt>
                <c:pt idx="124">
                  <c:v>394</c:v>
                </c:pt>
                <c:pt idx="125">
                  <c:v>395</c:v>
                </c:pt>
                <c:pt idx="126">
                  <c:v>396</c:v>
                </c:pt>
                <c:pt idx="127">
                  <c:v>397</c:v>
                </c:pt>
                <c:pt idx="128">
                  <c:v>398</c:v>
                </c:pt>
                <c:pt idx="129">
                  <c:v>399</c:v>
                </c:pt>
                <c:pt idx="130">
                  <c:v>400</c:v>
                </c:pt>
                <c:pt idx="131">
                  <c:v>401</c:v>
                </c:pt>
                <c:pt idx="132">
                  <c:v>402</c:v>
                </c:pt>
                <c:pt idx="133">
                  <c:v>403</c:v>
                </c:pt>
                <c:pt idx="134">
                  <c:v>404</c:v>
                </c:pt>
                <c:pt idx="135">
                  <c:v>405</c:v>
                </c:pt>
                <c:pt idx="136">
                  <c:v>406</c:v>
                </c:pt>
                <c:pt idx="137">
                  <c:v>407</c:v>
                </c:pt>
                <c:pt idx="138">
                  <c:v>408</c:v>
                </c:pt>
                <c:pt idx="139">
                  <c:v>409</c:v>
                </c:pt>
                <c:pt idx="140">
                  <c:v>410</c:v>
                </c:pt>
                <c:pt idx="141">
                  <c:v>411</c:v>
                </c:pt>
                <c:pt idx="142">
                  <c:v>412</c:v>
                </c:pt>
                <c:pt idx="143">
                  <c:v>413</c:v>
                </c:pt>
                <c:pt idx="144">
                  <c:v>414</c:v>
                </c:pt>
                <c:pt idx="145">
                  <c:v>415</c:v>
                </c:pt>
                <c:pt idx="146">
                  <c:v>416</c:v>
                </c:pt>
                <c:pt idx="147">
                  <c:v>417</c:v>
                </c:pt>
                <c:pt idx="148">
                  <c:v>418</c:v>
                </c:pt>
                <c:pt idx="149">
                  <c:v>419</c:v>
                </c:pt>
                <c:pt idx="150">
                  <c:v>420</c:v>
                </c:pt>
                <c:pt idx="151">
                  <c:v>421</c:v>
                </c:pt>
                <c:pt idx="152">
                  <c:v>422</c:v>
                </c:pt>
                <c:pt idx="153">
                  <c:v>423</c:v>
                </c:pt>
                <c:pt idx="154">
                  <c:v>424</c:v>
                </c:pt>
                <c:pt idx="155">
                  <c:v>425</c:v>
                </c:pt>
                <c:pt idx="156">
                  <c:v>426</c:v>
                </c:pt>
                <c:pt idx="157">
                  <c:v>427</c:v>
                </c:pt>
                <c:pt idx="158">
                  <c:v>428</c:v>
                </c:pt>
                <c:pt idx="159">
                  <c:v>429</c:v>
                </c:pt>
                <c:pt idx="160">
                  <c:v>430</c:v>
                </c:pt>
                <c:pt idx="161">
                  <c:v>431</c:v>
                </c:pt>
                <c:pt idx="162">
                  <c:v>432</c:v>
                </c:pt>
                <c:pt idx="163">
                  <c:v>433</c:v>
                </c:pt>
                <c:pt idx="164">
                  <c:v>434</c:v>
                </c:pt>
                <c:pt idx="165">
                  <c:v>435</c:v>
                </c:pt>
                <c:pt idx="166">
                  <c:v>436</c:v>
                </c:pt>
                <c:pt idx="167">
                  <c:v>437</c:v>
                </c:pt>
                <c:pt idx="168">
                  <c:v>438</c:v>
                </c:pt>
                <c:pt idx="169">
                  <c:v>439</c:v>
                </c:pt>
                <c:pt idx="170">
                  <c:v>440</c:v>
                </c:pt>
                <c:pt idx="171">
                  <c:v>441</c:v>
                </c:pt>
                <c:pt idx="172">
                  <c:v>442</c:v>
                </c:pt>
                <c:pt idx="173">
                  <c:v>443</c:v>
                </c:pt>
                <c:pt idx="174">
                  <c:v>444</c:v>
                </c:pt>
                <c:pt idx="175">
                  <c:v>445</c:v>
                </c:pt>
                <c:pt idx="176">
                  <c:v>446</c:v>
                </c:pt>
                <c:pt idx="177">
                  <c:v>447</c:v>
                </c:pt>
                <c:pt idx="178">
                  <c:v>448</c:v>
                </c:pt>
                <c:pt idx="179">
                  <c:v>449</c:v>
                </c:pt>
                <c:pt idx="180">
                  <c:v>450</c:v>
                </c:pt>
                <c:pt idx="181">
                  <c:v>451</c:v>
                </c:pt>
                <c:pt idx="182">
                  <c:v>452</c:v>
                </c:pt>
                <c:pt idx="183">
                  <c:v>453</c:v>
                </c:pt>
                <c:pt idx="184">
                  <c:v>454</c:v>
                </c:pt>
                <c:pt idx="185">
                  <c:v>455</c:v>
                </c:pt>
                <c:pt idx="186">
                  <c:v>456</c:v>
                </c:pt>
                <c:pt idx="187">
                  <c:v>457</c:v>
                </c:pt>
                <c:pt idx="188">
                  <c:v>458</c:v>
                </c:pt>
                <c:pt idx="189">
                  <c:v>459</c:v>
                </c:pt>
                <c:pt idx="190">
                  <c:v>460</c:v>
                </c:pt>
                <c:pt idx="191">
                  <c:v>461</c:v>
                </c:pt>
                <c:pt idx="192">
                  <c:v>462</c:v>
                </c:pt>
                <c:pt idx="193">
                  <c:v>463</c:v>
                </c:pt>
                <c:pt idx="194">
                  <c:v>464</c:v>
                </c:pt>
                <c:pt idx="195">
                  <c:v>465</c:v>
                </c:pt>
                <c:pt idx="196">
                  <c:v>466</c:v>
                </c:pt>
                <c:pt idx="197">
                  <c:v>467</c:v>
                </c:pt>
                <c:pt idx="198">
                  <c:v>468</c:v>
                </c:pt>
                <c:pt idx="199">
                  <c:v>469</c:v>
                </c:pt>
                <c:pt idx="200">
                  <c:v>470</c:v>
                </c:pt>
                <c:pt idx="201">
                  <c:v>471</c:v>
                </c:pt>
                <c:pt idx="202">
                  <c:v>472</c:v>
                </c:pt>
                <c:pt idx="203">
                  <c:v>473</c:v>
                </c:pt>
                <c:pt idx="204">
                  <c:v>474</c:v>
                </c:pt>
                <c:pt idx="205">
                  <c:v>475</c:v>
                </c:pt>
                <c:pt idx="206">
                  <c:v>476</c:v>
                </c:pt>
                <c:pt idx="207">
                  <c:v>477</c:v>
                </c:pt>
                <c:pt idx="208">
                  <c:v>478</c:v>
                </c:pt>
                <c:pt idx="209">
                  <c:v>479</c:v>
                </c:pt>
                <c:pt idx="210">
                  <c:v>480</c:v>
                </c:pt>
                <c:pt idx="211">
                  <c:v>481</c:v>
                </c:pt>
                <c:pt idx="212">
                  <c:v>482</c:v>
                </c:pt>
                <c:pt idx="213">
                  <c:v>483</c:v>
                </c:pt>
                <c:pt idx="214">
                  <c:v>484</c:v>
                </c:pt>
                <c:pt idx="215">
                  <c:v>485</c:v>
                </c:pt>
                <c:pt idx="216">
                  <c:v>486</c:v>
                </c:pt>
                <c:pt idx="217">
                  <c:v>487</c:v>
                </c:pt>
                <c:pt idx="218">
                  <c:v>488</c:v>
                </c:pt>
                <c:pt idx="219">
                  <c:v>489</c:v>
                </c:pt>
                <c:pt idx="220">
                  <c:v>490</c:v>
                </c:pt>
                <c:pt idx="221">
                  <c:v>491</c:v>
                </c:pt>
                <c:pt idx="222">
                  <c:v>492</c:v>
                </c:pt>
                <c:pt idx="223">
                  <c:v>493</c:v>
                </c:pt>
                <c:pt idx="224">
                  <c:v>494</c:v>
                </c:pt>
                <c:pt idx="225">
                  <c:v>495</c:v>
                </c:pt>
                <c:pt idx="226">
                  <c:v>496</c:v>
                </c:pt>
                <c:pt idx="227">
                  <c:v>497</c:v>
                </c:pt>
                <c:pt idx="228">
                  <c:v>498</c:v>
                </c:pt>
                <c:pt idx="229">
                  <c:v>499</c:v>
                </c:pt>
                <c:pt idx="230">
                  <c:v>500</c:v>
                </c:pt>
              </c:numCache>
            </c:numRef>
          </c:cat>
          <c:val>
            <c:numRef>
              <c:f>'All Spectra'!$H$3091:$H$3321</c:f>
              <c:numCache>
                <c:formatCode>General</c:formatCode>
                <c:ptCount val="231"/>
                <c:pt idx="0">
                  <c:v>0.79632724619999995</c:v>
                </c:pt>
                <c:pt idx="1">
                  <c:v>0.78216869929999999</c:v>
                </c:pt>
                <c:pt idx="2">
                  <c:v>0.76711953970000002</c:v>
                </c:pt>
                <c:pt idx="3">
                  <c:v>0.75229371879999996</c:v>
                </c:pt>
                <c:pt idx="4">
                  <c:v>0.73770727010000003</c:v>
                </c:pt>
                <c:pt idx="5">
                  <c:v>0.72302414270000004</c:v>
                </c:pt>
                <c:pt idx="6">
                  <c:v>0.70934368469999998</c:v>
                </c:pt>
                <c:pt idx="7">
                  <c:v>0.69711608979999995</c:v>
                </c:pt>
                <c:pt idx="8">
                  <c:v>0.6858099232</c:v>
                </c:pt>
                <c:pt idx="9">
                  <c:v>0.67658866740000001</c:v>
                </c:pt>
                <c:pt idx="10">
                  <c:v>0.66864998440000001</c:v>
                </c:pt>
                <c:pt idx="11">
                  <c:v>0.66259576180000002</c:v>
                </c:pt>
                <c:pt idx="12">
                  <c:v>0.65814293720000006</c:v>
                </c:pt>
                <c:pt idx="13">
                  <c:v>0.65515334700000005</c:v>
                </c:pt>
                <c:pt idx="14">
                  <c:v>0.65358431429999997</c:v>
                </c:pt>
                <c:pt idx="15">
                  <c:v>0.65289188720000002</c:v>
                </c:pt>
                <c:pt idx="16">
                  <c:v>0.65227849579999997</c:v>
                </c:pt>
                <c:pt idx="17">
                  <c:v>0.65120191670000005</c:v>
                </c:pt>
                <c:pt idx="18">
                  <c:v>0.65013386110000004</c:v>
                </c:pt>
                <c:pt idx="19">
                  <c:v>0.64911480050000003</c:v>
                </c:pt>
                <c:pt idx="20">
                  <c:v>0.64848603110000003</c:v>
                </c:pt>
                <c:pt idx="21">
                  <c:v>0.64844377139999998</c:v>
                </c:pt>
                <c:pt idx="22">
                  <c:v>0.64904440740000002</c:v>
                </c:pt>
                <c:pt idx="23">
                  <c:v>0.64899076320000004</c:v>
                </c:pt>
                <c:pt idx="24">
                  <c:v>0.64887822959999997</c:v>
                </c:pt>
                <c:pt idx="25">
                  <c:v>0.64801277020000003</c:v>
                </c:pt>
                <c:pt idx="26">
                  <c:v>0.64633430339999998</c:v>
                </c:pt>
                <c:pt idx="27">
                  <c:v>0.64387066459999998</c:v>
                </c:pt>
                <c:pt idx="28">
                  <c:v>0.64028174969999996</c:v>
                </c:pt>
                <c:pt idx="29">
                  <c:v>0.63645912500000001</c:v>
                </c:pt>
                <c:pt idx="30">
                  <c:v>0.63210303879999996</c:v>
                </c:pt>
                <c:pt idx="31">
                  <c:v>0.62746019460000002</c:v>
                </c:pt>
                <c:pt idx="32">
                  <c:v>0.62199134919999999</c:v>
                </c:pt>
                <c:pt idx="33">
                  <c:v>0.61617441269999995</c:v>
                </c:pt>
                <c:pt idx="34">
                  <c:v>0.60987187720000002</c:v>
                </c:pt>
                <c:pt idx="35">
                  <c:v>0.6030296812</c:v>
                </c:pt>
                <c:pt idx="36">
                  <c:v>0.59581525420000003</c:v>
                </c:pt>
                <c:pt idx="37">
                  <c:v>0.58723868229999998</c:v>
                </c:pt>
                <c:pt idx="38">
                  <c:v>0.57803161240000001</c:v>
                </c:pt>
                <c:pt idx="39">
                  <c:v>0.56787414650000001</c:v>
                </c:pt>
                <c:pt idx="40">
                  <c:v>0.55681939219999999</c:v>
                </c:pt>
                <c:pt idx="41">
                  <c:v>0.54514325949999998</c:v>
                </c:pt>
                <c:pt idx="42">
                  <c:v>0.53244037720000004</c:v>
                </c:pt>
                <c:pt idx="43">
                  <c:v>0.51902176239999998</c:v>
                </c:pt>
                <c:pt idx="44">
                  <c:v>0.50468034839999998</c:v>
                </c:pt>
                <c:pt idx="45">
                  <c:v>0.49011735420000002</c:v>
                </c:pt>
                <c:pt idx="46">
                  <c:v>0.47498200629999998</c:v>
                </c:pt>
                <c:pt idx="47">
                  <c:v>0.45921362729999998</c:v>
                </c:pt>
                <c:pt idx="48">
                  <c:v>0.44285337419999998</c:v>
                </c:pt>
                <c:pt idx="49">
                  <c:v>0.42626224260000001</c:v>
                </c:pt>
                <c:pt idx="50">
                  <c:v>0.4101213346</c:v>
                </c:pt>
                <c:pt idx="51">
                  <c:v>0.39307601549999999</c:v>
                </c:pt>
                <c:pt idx="52">
                  <c:v>0.37551040740000002</c:v>
                </c:pt>
                <c:pt idx="53">
                  <c:v>0.35872135849999998</c:v>
                </c:pt>
                <c:pt idx="54">
                  <c:v>0.34132845499999998</c:v>
                </c:pt>
                <c:pt idx="55">
                  <c:v>0.32433171370000002</c:v>
                </c:pt>
                <c:pt idx="56">
                  <c:v>0.30708007310000002</c:v>
                </c:pt>
                <c:pt idx="57">
                  <c:v>0.29030145499999999</c:v>
                </c:pt>
                <c:pt idx="58">
                  <c:v>0.27319977969999998</c:v>
                </c:pt>
                <c:pt idx="59">
                  <c:v>0.256940944</c:v>
                </c:pt>
                <c:pt idx="60">
                  <c:v>0.24061780969999999</c:v>
                </c:pt>
                <c:pt idx="61">
                  <c:v>0.22499181130000001</c:v>
                </c:pt>
                <c:pt idx="62">
                  <c:v>0.2091569284</c:v>
                </c:pt>
                <c:pt idx="63">
                  <c:v>0.19430416619999999</c:v>
                </c:pt>
                <c:pt idx="64">
                  <c:v>0.1799600998</c:v>
                </c:pt>
                <c:pt idx="65">
                  <c:v>0.16598945649999999</c:v>
                </c:pt>
                <c:pt idx="66">
                  <c:v>0.1530202011</c:v>
                </c:pt>
                <c:pt idx="67">
                  <c:v>0.14063906470000001</c:v>
                </c:pt>
                <c:pt idx="68">
                  <c:v>0.12895363370000001</c:v>
                </c:pt>
                <c:pt idx="69">
                  <c:v>0.1181439514</c:v>
                </c:pt>
                <c:pt idx="70">
                  <c:v>0.10995612840000001</c:v>
                </c:pt>
                <c:pt idx="71">
                  <c:v>0.10048444366000001</c:v>
                </c:pt>
                <c:pt idx="72">
                  <c:v>9.2151386500000002E-2</c:v>
                </c:pt>
                <c:pt idx="73">
                  <c:v>8.4516567949999996E-2</c:v>
                </c:pt>
                <c:pt idx="74">
                  <c:v>7.7120138170000005E-2</c:v>
                </c:pt>
                <c:pt idx="75">
                  <c:v>7.0680795069999997E-2</c:v>
                </c:pt>
                <c:pt idx="76">
                  <c:v>6.4781939450000006E-2</c:v>
                </c:pt>
                <c:pt idx="77">
                  <c:v>5.944514444E-2</c:v>
                </c:pt>
                <c:pt idx="78">
                  <c:v>5.4623083980000001E-2</c:v>
                </c:pt>
                <c:pt idx="79">
                  <c:v>5.0431782219999999E-2</c:v>
                </c:pt>
                <c:pt idx="80">
                  <c:v>4.665149918E-2</c:v>
                </c:pt>
                <c:pt idx="81">
                  <c:v>4.3449738830000001E-2</c:v>
                </c:pt>
                <c:pt idx="82">
                  <c:v>4.0281580599999998E-2</c:v>
                </c:pt>
                <c:pt idx="83">
                  <c:v>3.7455363040000002E-2</c:v>
                </c:pt>
                <c:pt idx="84">
                  <c:v>3.4806856720000001E-2</c:v>
                </c:pt>
                <c:pt idx="85">
                  <c:v>3.2622134150000003E-2</c:v>
                </c:pt>
                <c:pt idx="86">
                  <c:v>3.0553160070000002E-2</c:v>
                </c:pt>
                <c:pt idx="87">
                  <c:v>2.8987832200000001E-2</c:v>
                </c:pt>
                <c:pt idx="88">
                  <c:v>2.7324894280000001E-2</c:v>
                </c:pt>
                <c:pt idx="89">
                  <c:v>2.5915369230000002E-2</c:v>
                </c:pt>
                <c:pt idx="90">
                  <c:v>2.4286417130000001E-2</c:v>
                </c:pt>
                <c:pt idx="91">
                  <c:v>2.3124625740000002E-2</c:v>
                </c:pt>
                <c:pt idx="92">
                  <c:v>2.1747136320000002E-2</c:v>
                </c:pt>
                <c:pt idx="93">
                  <c:v>2.090212873E-2</c:v>
                </c:pt>
                <c:pt idx="94">
                  <c:v>2.0026847560000002E-2</c:v>
                </c:pt>
                <c:pt idx="95">
                  <c:v>1.882977022E-2</c:v>
                </c:pt>
                <c:pt idx="96">
                  <c:v>1.823188907E-2</c:v>
                </c:pt>
                <c:pt idx="97">
                  <c:v>1.691717266E-2</c:v>
                </c:pt>
                <c:pt idx="98">
                  <c:v>1.6275660899999999E-2</c:v>
                </c:pt>
                <c:pt idx="99">
                  <c:v>1.5783230610000001E-2</c:v>
                </c:pt>
                <c:pt idx="100">
                  <c:v>1.481738484E-2</c:v>
                </c:pt>
                <c:pt idx="101">
                  <c:v>1.4149294999999999E-2</c:v>
                </c:pt>
                <c:pt idx="102">
                  <c:v>1.3605275029999999E-2</c:v>
                </c:pt>
                <c:pt idx="103">
                  <c:v>1.2728738430000001E-2</c:v>
                </c:pt>
                <c:pt idx="104">
                  <c:v>1.1865406129999999E-2</c:v>
                </c:pt>
                <c:pt idx="105">
                  <c:v>1.157837158E-2</c:v>
                </c:pt>
                <c:pt idx="106">
                  <c:v>1.103205124E-2</c:v>
                </c:pt>
                <c:pt idx="107">
                  <c:v>1.0069644845999998E-2</c:v>
                </c:pt>
                <c:pt idx="108">
                  <c:v>9.803051896E-3</c:v>
                </c:pt>
                <c:pt idx="109">
                  <c:v>8.9814195630000017E-3</c:v>
                </c:pt>
                <c:pt idx="110">
                  <c:v>8.490285672000001E-3</c:v>
                </c:pt>
                <c:pt idx="111">
                  <c:v>7.8956771869999991E-3</c:v>
                </c:pt>
                <c:pt idx="112">
                  <c:v>7.450431421E-3</c:v>
                </c:pt>
                <c:pt idx="113">
                  <c:v>6.8016767730000004E-3</c:v>
                </c:pt>
                <c:pt idx="114">
                  <c:v>6.5796355009999996E-3</c:v>
                </c:pt>
                <c:pt idx="115">
                  <c:v>5.9960929900000001E-3</c:v>
                </c:pt>
                <c:pt idx="116">
                  <c:v>5.5191510579999997E-3</c:v>
                </c:pt>
                <c:pt idx="117">
                  <c:v>5.0481663309999997E-3</c:v>
                </c:pt>
                <c:pt idx="118">
                  <c:v>4.9403219710000001E-3</c:v>
                </c:pt>
                <c:pt idx="119">
                  <c:v>4.3144745980000006E-3</c:v>
                </c:pt>
                <c:pt idx="120">
                  <c:v>4.1523387880000005E-3</c:v>
                </c:pt>
                <c:pt idx="121">
                  <c:v>3.5762128640000001E-3</c:v>
                </c:pt>
                <c:pt idx="122">
                  <c:v>3.4855250960000002E-3</c:v>
                </c:pt>
                <c:pt idx="123">
                  <c:v>2.9641320690000001E-3</c:v>
                </c:pt>
                <c:pt idx="124">
                  <c:v>2.8233469450000001E-3</c:v>
                </c:pt>
                <c:pt idx="125">
                  <c:v>2.5372636259999998E-3</c:v>
                </c:pt>
                <c:pt idx="126">
                  <c:v>2.2261095690000003E-3</c:v>
                </c:pt>
                <c:pt idx="127">
                  <c:v>2.2648423439999999E-3</c:v>
                </c:pt>
                <c:pt idx="128">
                  <c:v>1.8880453533E-3</c:v>
                </c:pt>
                <c:pt idx="129">
                  <c:v>1.7466491660999999E-3</c:v>
                </c:pt>
                <c:pt idx="130">
                  <c:v>1.6756313378000001E-3</c:v>
                </c:pt>
                <c:pt idx="131">
                  <c:v>2.031537424E-3</c:v>
                </c:pt>
                <c:pt idx="132">
                  <c:v>1.7530800067000001E-3</c:v>
                </c:pt>
                <c:pt idx="133">
                  <c:v>1.5224081688000001E-3</c:v>
                </c:pt>
                <c:pt idx="134">
                  <c:v>1.3174520679999999E-3</c:v>
                </c:pt>
                <c:pt idx="135">
                  <c:v>1.4355167330000001E-3</c:v>
                </c:pt>
                <c:pt idx="136">
                  <c:v>1.5605339538000002E-3</c:v>
                </c:pt>
                <c:pt idx="137">
                  <c:v>1.7672125357E-3</c:v>
                </c:pt>
                <c:pt idx="138">
                  <c:v>1.5390213919000001E-3</c:v>
                </c:pt>
                <c:pt idx="139">
                  <c:v>1.4533704487E-3</c:v>
                </c:pt>
                <c:pt idx="140">
                  <c:v>1.6024994654999999E-3</c:v>
                </c:pt>
                <c:pt idx="141">
                  <c:v>1.6075542769000001E-3</c:v>
                </c:pt>
                <c:pt idx="142">
                  <c:v>1.3483059118E-3</c:v>
                </c:pt>
                <c:pt idx="143">
                  <c:v>1.3469328512000001E-3</c:v>
                </c:pt>
                <c:pt idx="144">
                  <c:v>1.7266831235000001E-3</c:v>
                </c:pt>
                <c:pt idx="145">
                  <c:v>1.8567122276999999E-3</c:v>
                </c:pt>
                <c:pt idx="146">
                  <c:v>1.9719399968E-3</c:v>
                </c:pt>
                <c:pt idx="147">
                  <c:v>1.5907051382E-3</c:v>
                </c:pt>
                <c:pt idx="148">
                  <c:v>1.4991352325000001E-3</c:v>
                </c:pt>
                <c:pt idx="149">
                  <c:v>1.6704460829000001E-3</c:v>
                </c:pt>
                <c:pt idx="150">
                  <c:v>1.2673807902999999E-3</c:v>
                </c:pt>
                <c:pt idx="151">
                  <c:v>1.2580821165E-3</c:v>
                </c:pt>
                <c:pt idx="152">
                  <c:v>1.215631866E-3</c:v>
                </c:pt>
                <c:pt idx="153">
                  <c:v>1.4980467492999999E-3</c:v>
                </c:pt>
                <c:pt idx="154">
                  <c:v>1.7160263485E-3</c:v>
                </c:pt>
                <c:pt idx="155">
                  <c:v>1.6809721816999999E-3</c:v>
                </c:pt>
                <c:pt idx="156">
                  <c:v>1.6723646074999999E-3</c:v>
                </c:pt>
                <c:pt idx="157">
                  <c:v>1.6908243522000001E-3</c:v>
                </c:pt>
                <c:pt idx="158">
                  <c:v>1.5865836865E-3</c:v>
                </c:pt>
                <c:pt idx="159">
                  <c:v>1.6057138088999999E-3</c:v>
                </c:pt>
                <c:pt idx="160">
                  <c:v>1.6316107465E-3</c:v>
                </c:pt>
                <c:pt idx="161">
                  <c:v>1.8271709085E-3</c:v>
                </c:pt>
                <c:pt idx="162">
                  <c:v>1.8526401361E-3</c:v>
                </c:pt>
                <c:pt idx="163">
                  <c:v>2.2979184980000001E-3</c:v>
                </c:pt>
                <c:pt idx="164">
                  <c:v>1.9605507948000003E-3</c:v>
                </c:pt>
                <c:pt idx="165">
                  <c:v>2.6341493350000001E-3</c:v>
                </c:pt>
                <c:pt idx="166">
                  <c:v>2.5876663259999997E-3</c:v>
                </c:pt>
                <c:pt idx="167">
                  <c:v>2.6127352020000002E-3</c:v>
                </c:pt>
                <c:pt idx="168">
                  <c:v>2.6228677589999996E-3</c:v>
                </c:pt>
                <c:pt idx="169">
                  <c:v>2.7151934910000001E-3</c:v>
                </c:pt>
                <c:pt idx="170">
                  <c:v>2.7646420630000001E-3</c:v>
                </c:pt>
                <c:pt idx="171">
                  <c:v>2.8356251409999999E-3</c:v>
                </c:pt>
                <c:pt idx="172">
                  <c:v>2.8179369969999995E-3</c:v>
                </c:pt>
                <c:pt idx="173">
                  <c:v>2.8080612529999996E-3</c:v>
                </c:pt>
                <c:pt idx="174">
                  <c:v>2.8453448889999996E-3</c:v>
                </c:pt>
                <c:pt idx="175">
                  <c:v>2.9236579419999998E-3</c:v>
                </c:pt>
                <c:pt idx="176">
                  <c:v>3.0033186180000002E-3</c:v>
                </c:pt>
                <c:pt idx="177">
                  <c:v>3.1000648729999996E-3</c:v>
                </c:pt>
                <c:pt idx="178">
                  <c:v>3.0564338070000001E-3</c:v>
                </c:pt>
                <c:pt idx="179">
                  <c:v>3.1873409739999995E-3</c:v>
                </c:pt>
                <c:pt idx="180">
                  <c:v>3.1824249879999996E-3</c:v>
                </c:pt>
                <c:pt idx="181">
                  <c:v>3.2242646550000001E-3</c:v>
                </c:pt>
                <c:pt idx="182">
                  <c:v>3.2267750350000002E-3</c:v>
                </c:pt>
                <c:pt idx="183">
                  <c:v>3.2550453310000002E-3</c:v>
                </c:pt>
                <c:pt idx="184">
                  <c:v>3.2952705500000003E-3</c:v>
                </c:pt>
                <c:pt idx="185">
                  <c:v>3.3549348000000002E-3</c:v>
                </c:pt>
                <c:pt idx="186">
                  <c:v>3.4253600160000001E-3</c:v>
                </c:pt>
                <c:pt idx="187">
                  <c:v>3.4909563239999999E-3</c:v>
                </c:pt>
                <c:pt idx="188">
                  <c:v>3.5448896800000002E-3</c:v>
                </c:pt>
                <c:pt idx="189">
                  <c:v>3.5657219689999996E-3</c:v>
                </c:pt>
                <c:pt idx="190">
                  <c:v>3.5775777059999995E-3</c:v>
                </c:pt>
                <c:pt idx="191">
                  <c:v>3.6679863099999999E-3</c:v>
                </c:pt>
                <c:pt idx="192">
                  <c:v>3.7157636240000001E-3</c:v>
                </c:pt>
                <c:pt idx="193">
                  <c:v>3.6384587279999999E-3</c:v>
                </c:pt>
                <c:pt idx="194">
                  <c:v>3.636024716E-3</c:v>
                </c:pt>
                <c:pt idx="195">
                  <c:v>3.6711802810000002E-3</c:v>
                </c:pt>
                <c:pt idx="196">
                  <c:v>3.7348757599999995E-3</c:v>
                </c:pt>
                <c:pt idx="197">
                  <c:v>3.7827648330000002E-3</c:v>
                </c:pt>
                <c:pt idx="198">
                  <c:v>3.8032678989999998E-3</c:v>
                </c:pt>
                <c:pt idx="199">
                  <c:v>3.8983591940000002E-3</c:v>
                </c:pt>
                <c:pt idx="200">
                  <c:v>3.7860118889999996E-3</c:v>
                </c:pt>
                <c:pt idx="201">
                  <c:v>3.8638662649999995E-3</c:v>
                </c:pt>
                <c:pt idx="202">
                  <c:v>3.9261759360000002E-3</c:v>
                </c:pt>
                <c:pt idx="203">
                  <c:v>3.9800324580000004E-3</c:v>
                </c:pt>
                <c:pt idx="204">
                  <c:v>4.0467342470000001E-3</c:v>
                </c:pt>
                <c:pt idx="205">
                  <c:v>4.0691102029999995E-3</c:v>
                </c:pt>
                <c:pt idx="206">
                  <c:v>4.0539133469999992E-3</c:v>
                </c:pt>
                <c:pt idx="207">
                  <c:v>3.9901969129999999E-3</c:v>
                </c:pt>
                <c:pt idx="208">
                  <c:v>4.0561401390000005E-3</c:v>
                </c:pt>
                <c:pt idx="209">
                  <c:v>4.0608563560000002E-3</c:v>
                </c:pt>
                <c:pt idx="210">
                  <c:v>4.1044841620000005E-3</c:v>
                </c:pt>
                <c:pt idx="211">
                  <c:v>4.1517324850000002E-3</c:v>
                </c:pt>
                <c:pt idx="212">
                  <c:v>4.1963917309999991E-3</c:v>
                </c:pt>
                <c:pt idx="213">
                  <c:v>4.2147387849999999E-3</c:v>
                </c:pt>
                <c:pt idx="214">
                  <c:v>4.2423920809999995E-3</c:v>
                </c:pt>
                <c:pt idx="215">
                  <c:v>4.3201449430000007E-3</c:v>
                </c:pt>
                <c:pt idx="216">
                  <c:v>4.3066170169999991E-3</c:v>
                </c:pt>
                <c:pt idx="217">
                  <c:v>4.2697585290000003E-3</c:v>
                </c:pt>
                <c:pt idx="218">
                  <c:v>4.3045983749999996E-3</c:v>
                </c:pt>
                <c:pt idx="219">
                  <c:v>4.3650044230000001E-3</c:v>
                </c:pt>
                <c:pt idx="220">
                  <c:v>4.4149824519999995E-3</c:v>
                </c:pt>
                <c:pt idx="221">
                  <c:v>4.4117833590000006E-3</c:v>
                </c:pt>
                <c:pt idx="222">
                  <c:v>4.4093707679999997E-3</c:v>
                </c:pt>
                <c:pt idx="223">
                  <c:v>4.4761647570000004E-3</c:v>
                </c:pt>
                <c:pt idx="224">
                  <c:v>4.5193879039999996E-3</c:v>
                </c:pt>
                <c:pt idx="225">
                  <c:v>4.5282270859999998E-3</c:v>
                </c:pt>
                <c:pt idx="226">
                  <c:v>4.5026278230000001E-3</c:v>
                </c:pt>
                <c:pt idx="227">
                  <c:v>4.5272566479999995E-3</c:v>
                </c:pt>
                <c:pt idx="228">
                  <c:v>4.4599830280000006E-3</c:v>
                </c:pt>
                <c:pt idx="229">
                  <c:v>4.6038802819999992E-3</c:v>
                </c:pt>
                <c:pt idx="230">
                  <c:v>4.623608954000000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432-4FD6-9D4B-8258CEE08FD3}"/>
            </c:ext>
          </c:extLst>
        </c:ser>
        <c:ser>
          <c:idx val="7"/>
          <c:order val="7"/>
          <c:tx>
            <c:strRef>
              <c:f>'All Spectra'!$I$3090</c:f>
              <c:strCache>
                <c:ptCount val="1"/>
                <c:pt idx="0">
                  <c:v>Abs (8)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3091:$A$3321</c:f>
              <c:numCache>
                <c:formatCode>General</c:formatCode>
                <c:ptCount val="231"/>
                <c:pt idx="0">
                  <c:v>270</c:v>
                </c:pt>
                <c:pt idx="1">
                  <c:v>271</c:v>
                </c:pt>
                <c:pt idx="2">
                  <c:v>272</c:v>
                </c:pt>
                <c:pt idx="3">
                  <c:v>273</c:v>
                </c:pt>
                <c:pt idx="4">
                  <c:v>274</c:v>
                </c:pt>
                <c:pt idx="5">
                  <c:v>275</c:v>
                </c:pt>
                <c:pt idx="6">
                  <c:v>276</c:v>
                </c:pt>
                <c:pt idx="7">
                  <c:v>277</c:v>
                </c:pt>
                <c:pt idx="8">
                  <c:v>278</c:v>
                </c:pt>
                <c:pt idx="9">
                  <c:v>279</c:v>
                </c:pt>
                <c:pt idx="10">
                  <c:v>280</c:v>
                </c:pt>
                <c:pt idx="11">
                  <c:v>281</c:v>
                </c:pt>
                <c:pt idx="12">
                  <c:v>282</c:v>
                </c:pt>
                <c:pt idx="13">
                  <c:v>283</c:v>
                </c:pt>
                <c:pt idx="14">
                  <c:v>284</c:v>
                </c:pt>
                <c:pt idx="15">
                  <c:v>285</c:v>
                </c:pt>
                <c:pt idx="16">
                  <c:v>286</c:v>
                </c:pt>
                <c:pt idx="17">
                  <c:v>287</c:v>
                </c:pt>
                <c:pt idx="18">
                  <c:v>288</c:v>
                </c:pt>
                <c:pt idx="19">
                  <c:v>289</c:v>
                </c:pt>
                <c:pt idx="20">
                  <c:v>290</c:v>
                </c:pt>
                <c:pt idx="21">
                  <c:v>291</c:v>
                </c:pt>
                <c:pt idx="22">
                  <c:v>292</c:v>
                </c:pt>
                <c:pt idx="23">
                  <c:v>293</c:v>
                </c:pt>
                <c:pt idx="24">
                  <c:v>294</c:v>
                </c:pt>
                <c:pt idx="25">
                  <c:v>295</c:v>
                </c:pt>
                <c:pt idx="26">
                  <c:v>296</c:v>
                </c:pt>
                <c:pt idx="27">
                  <c:v>297</c:v>
                </c:pt>
                <c:pt idx="28">
                  <c:v>298</c:v>
                </c:pt>
                <c:pt idx="29">
                  <c:v>299</c:v>
                </c:pt>
                <c:pt idx="30">
                  <c:v>300</c:v>
                </c:pt>
                <c:pt idx="31">
                  <c:v>301</c:v>
                </c:pt>
                <c:pt idx="32">
                  <c:v>302</c:v>
                </c:pt>
                <c:pt idx="33">
                  <c:v>303</c:v>
                </c:pt>
                <c:pt idx="34">
                  <c:v>304</c:v>
                </c:pt>
                <c:pt idx="35">
                  <c:v>305</c:v>
                </c:pt>
                <c:pt idx="36">
                  <c:v>306</c:v>
                </c:pt>
                <c:pt idx="37">
                  <c:v>307</c:v>
                </c:pt>
                <c:pt idx="38">
                  <c:v>308</c:v>
                </c:pt>
                <c:pt idx="39">
                  <c:v>309</c:v>
                </c:pt>
                <c:pt idx="40">
                  <c:v>310</c:v>
                </c:pt>
                <c:pt idx="41">
                  <c:v>311</c:v>
                </c:pt>
                <c:pt idx="42">
                  <c:v>312</c:v>
                </c:pt>
                <c:pt idx="43">
                  <c:v>313</c:v>
                </c:pt>
                <c:pt idx="44">
                  <c:v>314</c:v>
                </c:pt>
                <c:pt idx="45">
                  <c:v>315</c:v>
                </c:pt>
                <c:pt idx="46">
                  <c:v>316</c:v>
                </c:pt>
                <c:pt idx="47">
                  <c:v>317</c:v>
                </c:pt>
                <c:pt idx="48">
                  <c:v>318</c:v>
                </c:pt>
                <c:pt idx="49">
                  <c:v>319</c:v>
                </c:pt>
                <c:pt idx="50">
                  <c:v>320</c:v>
                </c:pt>
                <c:pt idx="51">
                  <c:v>321</c:v>
                </c:pt>
                <c:pt idx="52">
                  <c:v>322</c:v>
                </c:pt>
                <c:pt idx="53">
                  <c:v>323</c:v>
                </c:pt>
                <c:pt idx="54">
                  <c:v>324</c:v>
                </c:pt>
                <c:pt idx="55">
                  <c:v>325</c:v>
                </c:pt>
                <c:pt idx="56">
                  <c:v>326</c:v>
                </c:pt>
                <c:pt idx="57">
                  <c:v>327</c:v>
                </c:pt>
                <c:pt idx="58">
                  <c:v>328</c:v>
                </c:pt>
                <c:pt idx="59">
                  <c:v>329</c:v>
                </c:pt>
                <c:pt idx="60">
                  <c:v>330</c:v>
                </c:pt>
                <c:pt idx="61">
                  <c:v>331</c:v>
                </c:pt>
                <c:pt idx="62">
                  <c:v>332</c:v>
                </c:pt>
                <c:pt idx="63">
                  <c:v>333</c:v>
                </c:pt>
                <c:pt idx="64">
                  <c:v>334</c:v>
                </c:pt>
                <c:pt idx="65">
                  <c:v>335</c:v>
                </c:pt>
                <c:pt idx="66">
                  <c:v>336</c:v>
                </c:pt>
                <c:pt idx="67">
                  <c:v>337</c:v>
                </c:pt>
                <c:pt idx="68">
                  <c:v>338</c:v>
                </c:pt>
                <c:pt idx="69">
                  <c:v>339</c:v>
                </c:pt>
                <c:pt idx="70">
                  <c:v>340</c:v>
                </c:pt>
                <c:pt idx="71">
                  <c:v>341</c:v>
                </c:pt>
                <c:pt idx="72">
                  <c:v>342</c:v>
                </c:pt>
                <c:pt idx="73">
                  <c:v>343</c:v>
                </c:pt>
                <c:pt idx="74">
                  <c:v>344</c:v>
                </c:pt>
                <c:pt idx="75">
                  <c:v>345</c:v>
                </c:pt>
                <c:pt idx="76">
                  <c:v>346</c:v>
                </c:pt>
                <c:pt idx="77">
                  <c:v>347</c:v>
                </c:pt>
                <c:pt idx="78">
                  <c:v>348</c:v>
                </c:pt>
                <c:pt idx="79">
                  <c:v>349</c:v>
                </c:pt>
                <c:pt idx="80">
                  <c:v>350</c:v>
                </c:pt>
                <c:pt idx="81">
                  <c:v>351</c:v>
                </c:pt>
                <c:pt idx="82">
                  <c:v>352</c:v>
                </c:pt>
                <c:pt idx="83">
                  <c:v>353</c:v>
                </c:pt>
                <c:pt idx="84">
                  <c:v>354</c:v>
                </c:pt>
                <c:pt idx="85">
                  <c:v>355</c:v>
                </c:pt>
                <c:pt idx="86">
                  <c:v>356</c:v>
                </c:pt>
                <c:pt idx="87">
                  <c:v>357</c:v>
                </c:pt>
                <c:pt idx="88">
                  <c:v>358</c:v>
                </c:pt>
                <c:pt idx="89">
                  <c:v>359</c:v>
                </c:pt>
                <c:pt idx="90">
                  <c:v>360</c:v>
                </c:pt>
                <c:pt idx="91">
                  <c:v>361</c:v>
                </c:pt>
                <c:pt idx="92">
                  <c:v>362</c:v>
                </c:pt>
                <c:pt idx="93">
                  <c:v>363</c:v>
                </c:pt>
                <c:pt idx="94">
                  <c:v>364</c:v>
                </c:pt>
                <c:pt idx="95">
                  <c:v>365</c:v>
                </c:pt>
                <c:pt idx="96">
                  <c:v>366</c:v>
                </c:pt>
                <c:pt idx="97">
                  <c:v>367</c:v>
                </c:pt>
                <c:pt idx="98">
                  <c:v>368</c:v>
                </c:pt>
                <c:pt idx="99">
                  <c:v>369</c:v>
                </c:pt>
                <c:pt idx="100">
                  <c:v>370</c:v>
                </c:pt>
                <c:pt idx="101">
                  <c:v>371</c:v>
                </c:pt>
                <c:pt idx="102">
                  <c:v>372</c:v>
                </c:pt>
                <c:pt idx="103">
                  <c:v>373</c:v>
                </c:pt>
                <c:pt idx="104">
                  <c:v>374</c:v>
                </c:pt>
                <c:pt idx="105">
                  <c:v>375</c:v>
                </c:pt>
                <c:pt idx="106">
                  <c:v>376</c:v>
                </c:pt>
                <c:pt idx="107">
                  <c:v>377</c:v>
                </c:pt>
                <c:pt idx="108">
                  <c:v>378</c:v>
                </c:pt>
                <c:pt idx="109">
                  <c:v>379</c:v>
                </c:pt>
                <c:pt idx="110">
                  <c:v>380</c:v>
                </c:pt>
                <c:pt idx="111">
                  <c:v>381</c:v>
                </c:pt>
                <c:pt idx="112">
                  <c:v>382</c:v>
                </c:pt>
                <c:pt idx="113">
                  <c:v>383</c:v>
                </c:pt>
                <c:pt idx="114">
                  <c:v>384</c:v>
                </c:pt>
                <c:pt idx="115">
                  <c:v>385</c:v>
                </c:pt>
                <c:pt idx="116">
                  <c:v>386</c:v>
                </c:pt>
                <c:pt idx="117">
                  <c:v>387</c:v>
                </c:pt>
                <c:pt idx="118">
                  <c:v>388</c:v>
                </c:pt>
                <c:pt idx="119">
                  <c:v>389</c:v>
                </c:pt>
                <c:pt idx="120">
                  <c:v>390</c:v>
                </c:pt>
                <c:pt idx="121">
                  <c:v>391</c:v>
                </c:pt>
                <c:pt idx="122">
                  <c:v>392</c:v>
                </c:pt>
                <c:pt idx="123">
                  <c:v>393</c:v>
                </c:pt>
                <c:pt idx="124">
                  <c:v>394</c:v>
                </c:pt>
                <c:pt idx="125">
                  <c:v>395</c:v>
                </c:pt>
                <c:pt idx="126">
                  <c:v>396</c:v>
                </c:pt>
                <c:pt idx="127">
                  <c:v>397</c:v>
                </c:pt>
                <c:pt idx="128">
                  <c:v>398</c:v>
                </c:pt>
                <c:pt idx="129">
                  <c:v>399</c:v>
                </c:pt>
                <c:pt idx="130">
                  <c:v>400</c:v>
                </c:pt>
                <c:pt idx="131">
                  <c:v>401</c:v>
                </c:pt>
                <c:pt idx="132">
                  <c:v>402</c:v>
                </c:pt>
                <c:pt idx="133">
                  <c:v>403</c:v>
                </c:pt>
                <c:pt idx="134">
                  <c:v>404</c:v>
                </c:pt>
                <c:pt idx="135">
                  <c:v>405</c:v>
                </c:pt>
                <c:pt idx="136">
                  <c:v>406</c:v>
                </c:pt>
                <c:pt idx="137">
                  <c:v>407</c:v>
                </c:pt>
                <c:pt idx="138">
                  <c:v>408</c:v>
                </c:pt>
                <c:pt idx="139">
                  <c:v>409</c:v>
                </c:pt>
                <c:pt idx="140">
                  <c:v>410</c:v>
                </c:pt>
                <c:pt idx="141">
                  <c:v>411</c:v>
                </c:pt>
                <c:pt idx="142">
                  <c:v>412</c:v>
                </c:pt>
                <c:pt idx="143">
                  <c:v>413</c:v>
                </c:pt>
                <c:pt idx="144">
                  <c:v>414</c:v>
                </c:pt>
                <c:pt idx="145">
                  <c:v>415</c:v>
                </c:pt>
                <c:pt idx="146">
                  <c:v>416</c:v>
                </c:pt>
                <c:pt idx="147">
                  <c:v>417</c:v>
                </c:pt>
                <c:pt idx="148">
                  <c:v>418</c:v>
                </c:pt>
                <c:pt idx="149">
                  <c:v>419</c:v>
                </c:pt>
                <c:pt idx="150">
                  <c:v>420</c:v>
                </c:pt>
                <c:pt idx="151">
                  <c:v>421</c:v>
                </c:pt>
                <c:pt idx="152">
                  <c:v>422</c:v>
                </c:pt>
                <c:pt idx="153">
                  <c:v>423</c:v>
                </c:pt>
                <c:pt idx="154">
                  <c:v>424</c:v>
                </c:pt>
                <c:pt idx="155">
                  <c:v>425</c:v>
                </c:pt>
                <c:pt idx="156">
                  <c:v>426</c:v>
                </c:pt>
                <c:pt idx="157">
                  <c:v>427</c:v>
                </c:pt>
                <c:pt idx="158">
                  <c:v>428</c:v>
                </c:pt>
                <c:pt idx="159">
                  <c:v>429</c:v>
                </c:pt>
                <c:pt idx="160">
                  <c:v>430</c:v>
                </c:pt>
                <c:pt idx="161">
                  <c:v>431</c:v>
                </c:pt>
                <c:pt idx="162">
                  <c:v>432</c:v>
                </c:pt>
                <c:pt idx="163">
                  <c:v>433</c:v>
                </c:pt>
                <c:pt idx="164">
                  <c:v>434</c:v>
                </c:pt>
                <c:pt idx="165">
                  <c:v>435</c:v>
                </c:pt>
                <c:pt idx="166">
                  <c:v>436</c:v>
                </c:pt>
                <c:pt idx="167">
                  <c:v>437</c:v>
                </c:pt>
                <c:pt idx="168">
                  <c:v>438</c:v>
                </c:pt>
                <c:pt idx="169">
                  <c:v>439</c:v>
                </c:pt>
                <c:pt idx="170">
                  <c:v>440</c:v>
                </c:pt>
                <c:pt idx="171">
                  <c:v>441</c:v>
                </c:pt>
                <c:pt idx="172">
                  <c:v>442</c:v>
                </c:pt>
                <c:pt idx="173">
                  <c:v>443</c:v>
                </c:pt>
                <c:pt idx="174">
                  <c:v>444</c:v>
                </c:pt>
                <c:pt idx="175">
                  <c:v>445</c:v>
                </c:pt>
                <c:pt idx="176">
                  <c:v>446</c:v>
                </c:pt>
                <c:pt idx="177">
                  <c:v>447</c:v>
                </c:pt>
                <c:pt idx="178">
                  <c:v>448</c:v>
                </c:pt>
                <c:pt idx="179">
                  <c:v>449</c:v>
                </c:pt>
                <c:pt idx="180">
                  <c:v>450</c:v>
                </c:pt>
                <c:pt idx="181">
                  <c:v>451</c:v>
                </c:pt>
                <c:pt idx="182">
                  <c:v>452</c:v>
                </c:pt>
                <c:pt idx="183">
                  <c:v>453</c:v>
                </c:pt>
                <c:pt idx="184">
                  <c:v>454</c:v>
                </c:pt>
                <c:pt idx="185">
                  <c:v>455</c:v>
                </c:pt>
                <c:pt idx="186">
                  <c:v>456</c:v>
                </c:pt>
                <c:pt idx="187">
                  <c:v>457</c:v>
                </c:pt>
                <c:pt idx="188">
                  <c:v>458</c:v>
                </c:pt>
                <c:pt idx="189">
                  <c:v>459</c:v>
                </c:pt>
                <c:pt idx="190">
                  <c:v>460</c:v>
                </c:pt>
                <c:pt idx="191">
                  <c:v>461</c:v>
                </c:pt>
                <c:pt idx="192">
                  <c:v>462</c:v>
                </c:pt>
                <c:pt idx="193">
                  <c:v>463</c:v>
                </c:pt>
                <c:pt idx="194">
                  <c:v>464</c:v>
                </c:pt>
                <c:pt idx="195">
                  <c:v>465</c:v>
                </c:pt>
                <c:pt idx="196">
                  <c:v>466</c:v>
                </c:pt>
                <c:pt idx="197">
                  <c:v>467</c:v>
                </c:pt>
                <c:pt idx="198">
                  <c:v>468</c:v>
                </c:pt>
                <c:pt idx="199">
                  <c:v>469</c:v>
                </c:pt>
                <c:pt idx="200">
                  <c:v>470</c:v>
                </c:pt>
                <c:pt idx="201">
                  <c:v>471</c:v>
                </c:pt>
                <c:pt idx="202">
                  <c:v>472</c:v>
                </c:pt>
                <c:pt idx="203">
                  <c:v>473</c:v>
                </c:pt>
                <c:pt idx="204">
                  <c:v>474</c:v>
                </c:pt>
                <c:pt idx="205">
                  <c:v>475</c:v>
                </c:pt>
                <c:pt idx="206">
                  <c:v>476</c:v>
                </c:pt>
                <c:pt idx="207">
                  <c:v>477</c:v>
                </c:pt>
                <c:pt idx="208">
                  <c:v>478</c:v>
                </c:pt>
                <c:pt idx="209">
                  <c:v>479</c:v>
                </c:pt>
                <c:pt idx="210">
                  <c:v>480</c:v>
                </c:pt>
                <c:pt idx="211">
                  <c:v>481</c:v>
                </c:pt>
                <c:pt idx="212">
                  <c:v>482</c:v>
                </c:pt>
                <c:pt idx="213">
                  <c:v>483</c:v>
                </c:pt>
                <c:pt idx="214">
                  <c:v>484</c:v>
                </c:pt>
                <c:pt idx="215">
                  <c:v>485</c:v>
                </c:pt>
                <c:pt idx="216">
                  <c:v>486</c:v>
                </c:pt>
                <c:pt idx="217">
                  <c:v>487</c:v>
                </c:pt>
                <c:pt idx="218">
                  <c:v>488</c:v>
                </c:pt>
                <c:pt idx="219">
                  <c:v>489</c:v>
                </c:pt>
                <c:pt idx="220">
                  <c:v>490</c:v>
                </c:pt>
                <c:pt idx="221">
                  <c:v>491</c:v>
                </c:pt>
                <c:pt idx="222">
                  <c:v>492</c:v>
                </c:pt>
                <c:pt idx="223">
                  <c:v>493</c:v>
                </c:pt>
                <c:pt idx="224">
                  <c:v>494</c:v>
                </c:pt>
                <c:pt idx="225">
                  <c:v>495</c:v>
                </c:pt>
                <c:pt idx="226">
                  <c:v>496</c:v>
                </c:pt>
                <c:pt idx="227">
                  <c:v>497</c:v>
                </c:pt>
                <c:pt idx="228">
                  <c:v>498</c:v>
                </c:pt>
                <c:pt idx="229">
                  <c:v>499</c:v>
                </c:pt>
                <c:pt idx="230">
                  <c:v>500</c:v>
                </c:pt>
              </c:numCache>
            </c:numRef>
          </c:cat>
          <c:val>
            <c:numRef>
              <c:f>'All Spectra'!$I$3091:$I$3321</c:f>
              <c:numCache>
                <c:formatCode>General</c:formatCode>
                <c:ptCount val="231"/>
                <c:pt idx="0">
                  <c:v>0.80823243950000001</c:v>
                </c:pt>
                <c:pt idx="1">
                  <c:v>0.7935471663</c:v>
                </c:pt>
                <c:pt idx="2">
                  <c:v>0.778810216</c:v>
                </c:pt>
                <c:pt idx="3">
                  <c:v>0.763540102</c:v>
                </c:pt>
                <c:pt idx="4">
                  <c:v>0.74868501519999997</c:v>
                </c:pt>
                <c:pt idx="5">
                  <c:v>0.73419458959999995</c:v>
                </c:pt>
                <c:pt idx="6">
                  <c:v>0.72071136329999996</c:v>
                </c:pt>
                <c:pt idx="7">
                  <c:v>0.70847220519999998</c:v>
                </c:pt>
                <c:pt idx="8">
                  <c:v>0.69735170700000004</c:v>
                </c:pt>
                <c:pt idx="9">
                  <c:v>0.68789173459999997</c:v>
                </c:pt>
                <c:pt idx="10">
                  <c:v>0.67988730760000005</c:v>
                </c:pt>
                <c:pt idx="11">
                  <c:v>0.67368228529999996</c:v>
                </c:pt>
                <c:pt idx="12">
                  <c:v>0.66902543400000003</c:v>
                </c:pt>
                <c:pt idx="13">
                  <c:v>0.66603888369999997</c:v>
                </c:pt>
                <c:pt idx="14">
                  <c:v>0.66436053610000001</c:v>
                </c:pt>
                <c:pt idx="15">
                  <c:v>0.66334540939999997</c:v>
                </c:pt>
                <c:pt idx="16">
                  <c:v>0.66251297090000005</c:v>
                </c:pt>
                <c:pt idx="17">
                  <c:v>0.66120852330000002</c:v>
                </c:pt>
                <c:pt idx="18">
                  <c:v>0.6594785581</c:v>
                </c:pt>
                <c:pt idx="19">
                  <c:v>0.65803380109999998</c:v>
                </c:pt>
                <c:pt idx="20">
                  <c:v>0.65734721519999995</c:v>
                </c:pt>
                <c:pt idx="21">
                  <c:v>0.65700335600000004</c:v>
                </c:pt>
                <c:pt idx="22">
                  <c:v>0.65693838689999995</c:v>
                </c:pt>
                <c:pt idx="23">
                  <c:v>0.65653897620000001</c:v>
                </c:pt>
                <c:pt idx="24">
                  <c:v>0.65611286260000001</c:v>
                </c:pt>
                <c:pt idx="25">
                  <c:v>0.65484024380000005</c:v>
                </c:pt>
                <c:pt idx="26">
                  <c:v>0.65261961319999995</c:v>
                </c:pt>
                <c:pt idx="27">
                  <c:v>0.64980353209999997</c:v>
                </c:pt>
                <c:pt idx="28">
                  <c:v>0.64600164989999997</c:v>
                </c:pt>
                <c:pt idx="29">
                  <c:v>0.64175517650000002</c:v>
                </c:pt>
                <c:pt idx="30">
                  <c:v>0.636920763</c:v>
                </c:pt>
                <c:pt idx="31">
                  <c:v>0.63162250610000004</c:v>
                </c:pt>
                <c:pt idx="32">
                  <c:v>0.62580616570000003</c:v>
                </c:pt>
                <c:pt idx="33">
                  <c:v>0.61958022209999997</c:v>
                </c:pt>
                <c:pt idx="34">
                  <c:v>0.61275709960000002</c:v>
                </c:pt>
                <c:pt idx="35">
                  <c:v>0.60556180569999996</c:v>
                </c:pt>
                <c:pt idx="36">
                  <c:v>0.59790511229999999</c:v>
                </c:pt>
                <c:pt idx="37">
                  <c:v>0.58909918169999997</c:v>
                </c:pt>
                <c:pt idx="38">
                  <c:v>0.57966740230000002</c:v>
                </c:pt>
                <c:pt idx="39">
                  <c:v>0.56914545390000004</c:v>
                </c:pt>
                <c:pt idx="40">
                  <c:v>0.55781413410000003</c:v>
                </c:pt>
                <c:pt idx="41">
                  <c:v>0.54564411739999996</c:v>
                </c:pt>
                <c:pt idx="42">
                  <c:v>0.53323317859999997</c:v>
                </c:pt>
                <c:pt idx="43">
                  <c:v>0.51932437519999997</c:v>
                </c:pt>
                <c:pt idx="44">
                  <c:v>0.50477994780000002</c:v>
                </c:pt>
                <c:pt idx="45">
                  <c:v>0.49015404080000002</c:v>
                </c:pt>
                <c:pt idx="46">
                  <c:v>0.4747080038</c:v>
                </c:pt>
                <c:pt idx="47">
                  <c:v>0.45914031360000002</c:v>
                </c:pt>
                <c:pt idx="48">
                  <c:v>0.44282619449999999</c:v>
                </c:pt>
                <c:pt idx="49">
                  <c:v>0.42615107990000001</c:v>
                </c:pt>
                <c:pt idx="50">
                  <c:v>0.40989191629999999</c:v>
                </c:pt>
                <c:pt idx="51">
                  <c:v>0.39242042399999999</c:v>
                </c:pt>
                <c:pt idx="52">
                  <c:v>0.3755561838</c:v>
                </c:pt>
                <c:pt idx="53">
                  <c:v>0.35825072029999999</c:v>
                </c:pt>
                <c:pt idx="54">
                  <c:v>0.3412532935</c:v>
                </c:pt>
                <c:pt idx="55">
                  <c:v>0.32417170499999998</c:v>
                </c:pt>
                <c:pt idx="56">
                  <c:v>0.30722971059999998</c:v>
                </c:pt>
                <c:pt idx="57">
                  <c:v>0.2902032564</c:v>
                </c:pt>
                <c:pt idx="58">
                  <c:v>0.27355353329999998</c:v>
                </c:pt>
                <c:pt idx="59">
                  <c:v>0.25689516759999997</c:v>
                </c:pt>
                <c:pt idx="60">
                  <c:v>0.24093955550000001</c:v>
                </c:pt>
                <c:pt idx="61">
                  <c:v>0.22512337360000001</c:v>
                </c:pt>
                <c:pt idx="62">
                  <c:v>0.20973178540000001</c:v>
                </c:pt>
                <c:pt idx="63">
                  <c:v>0.19488669729999999</c:v>
                </c:pt>
                <c:pt idx="64">
                  <c:v>0.18053865229999999</c:v>
                </c:pt>
                <c:pt idx="65">
                  <c:v>0.16677269140000001</c:v>
                </c:pt>
                <c:pt idx="66">
                  <c:v>0.1537468115</c:v>
                </c:pt>
                <c:pt idx="67">
                  <c:v>0.14154954049999999</c:v>
                </c:pt>
                <c:pt idx="68">
                  <c:v>0.12998291649999999</c:v>
                </c:pt>
                <c:pt idx="69">
                  <c:v>0.11915499509999999</c:v>
                </c:pt>
                <c:pt idx="70">
                  <c:v>0.11088558079999999</c:v>
                </c:pt>
                <c:pt idx="71">
                  <c:v>0.1018746848</c:v>
                </c:pt>
                <c:pt idx="72">
                  <c:v>9.3408865689999995E-2</c:v>
                </c:pt>
                <c:pt idx="73">
                  <c:v>8.5345303479999995E-2</c:v>
                </c:pt>
                <c:pt idx="74">
                  <c:v>7.8423661950000001E-2</c:v>
                </c:pt>
                <c:pt idx="75">
                  <c:v>7.2036800740000004E-2</c:v>
                </c:pt>
                <c:pt idx="76">
                  <c:v>6.5952924849999997E-2</c:v>
                </c:pt>
                <c:pt idx="77">
                  <c:v>6.0784077110000001E-2</c:v>
                </c:pt>
                <c:pt idx="78">
                  <c:v>5.5963782429999998E-2</c:v>
                </c:pt>
                <c:pt idx="79">
                  <c:v>5.1785828380000003E-2</c:v>
                </c:pt>
                <c:pt idx="80">
                  <c:v>4.8303456809999999E-2</c:v>
                </c:pt>
                <c:pt idx="81">
                  <c:v>4.4641969560000001E-2</c:v>
                </c:pt>
                <c:pt idx="82">
                  <c:v>4.1532313289999997E-2</c:v>
                </c:pt>
                <c:pt idx="83">
                  <c:v>3.8731990219999998E-2</c:v>
                </c:pt>
                <c:pt idx="84">
                  <c:v>3.6078376529999998E-2</c:v>
                </c:pt>
                <c:pt idx="85">
                  <c:v>3.3967578620000001E-2</c:v>
                </c:pt>
                <c:pt idx="86">
                  <c:v>3.18485087E-2</c:v>
                </c:pt>
                <c:pt idx="87">
                  <c:v>3.0246836900000001E-2</c:v>
                </c:pt>
                <c:pt idx="88">
                  <c:v>2.8663685380000001E-2</c:v>
                </c:pt>
                <c:pt idx="89">
                  <c:v>2.6989286600000002E-2</c:v>
                </c:pt>
                <c:pt idx="90">
                  <c:v>2.572811379E-2</c:v>
                </c:pt>
                <c:pt idx="91">
                  <c:v>2.4083565760000002E-2</c:v>
                </c:pt>
                <c:pt idx="92">
                  <c:v>2.2951176230000002E-2</c:v>
                </c:pt>
                <c:pt idx="93">
                  <c:v>2.2165108310000001E-2</c:v>
                </c:pt>
                <c:pt idx="94">
                  <c:v>2.0986363130000001E-2</c:v>
                </c:pt>
                <c:pt idx="95">
                  <c:v>2.016904747E-2</c:v>
                </c:pt>
                <c:pt idx="96">
                  <c:v>1.9120666970000002E-2</c:v>
                </c:pt>
                <c:pt idx="97">
                  <c:v>1.814315079E-2</c:v>
                </c:pt>
                <c:pt idx="98">
                  <c:v>1.7527390110000002E-2</c:v>
                </c:pt>
                <c:pt idx="99">
                  <c:v>1.6759281810000002E-2</c:v>
                </c:pt>
                <c:pt idx="100">
                  <c:v>1.5997541899999999E-2</c:v>
                </c:pt>
                <c:pt idx="101">
                  <c:v>1.5514366160000001E-2</c:v>
                </c:pt>
                <c:pt idx="102">
                  <c:v>1.4460568149999999E-2</c:v>
                </c:pt>
                <c:pt idx="103">
                  <c:v>1.37847353E-2</c:v>
                </c:pt>
                <c:pt idx="104">
                  <c:v>1.2887217869999999E-2</c:v>
                </c:pt>
                <c:pt idx="105">
                  <c:v>1.2490542439999999E-2</c:v>
                </c:pt>
                <c:pt idx="106">
                  <c:v>1.2126761319999999E-2</c:v>
                </c:pt>
                <c:pt idx="107">
                  <c:v>1.1308545079999999E-2</c:v>
                </c:pt>
                <c:pt idx="108">
                  <c:v>1.0837227873999999E-2</c:v>
                </c:pt>
                <c:pt idx="109">
                  <c:v>1.0030844085000001E-2</c:v>
                </c:pt>
                <c:pt idx="110">
                  <c:v>9.3740036929999999E-3</c:v>
                </c:pt>
                <c:pt idx="111">
                  <c:v>9.0304099249999999E-3</c:v>
                </c:pt>
                <c:pt idx="112">
                  <c:v>8.4956850150000006E-3</c:v>
                </c:pt>
                <c:pt idx="113">
                  <c:v>8.1960510689999995E-3</c:v>
                </c:pt>
                <c:pt idx="114">
                  <c:v>7.3131754290000003E-3</c:v>
                </c:pt>
                <c:pt idx="115">
                  <c:v>7.0134110969999998E-3</c:v>
                </c:pt>
                <c:pt idx="116">
                  <c:v>6.7192570530000004E-3</c:v>
                </c:pt>
                <c:pt idx="117">
                  <c:v>6.1755527969999998E-3</c:v>
                </c:pt>
                <c:pt idx="118">
                  <c:v>5.7066044059999998E-3</c:v>
                </c:pt>
                <c:pt idx="119">
                  <c:v>5.3580811469999996E-3</c:v>
                </c:pt>
                <c:pt idx="120">
                  <c:v>4.7711632899999998E-3</c:v>
                </c:pt>
                <c:pt idx="121">
                  <c:v>4.538831137E-3</c:v>
                </c:pt>
                <c:pt idx="122">
                  <c:v>4.4499252220000004E-3</c:v>
                </c:pt>
                <c:pt idx="123">
                  <c:v>3.791278297E-3</c:v>
                </c:pt>
                <c:pt idx="124">
                  <c:v>3.709219465E-3</c:v>
                </c:pt>
                <c:pt idx="125">
                  <c:v>3.5436121500000001E-3</c:v>
                </c:pt>
                <c:pt idx="126">
                  <c:v>3.1589663809999998E-3</c:v>
                </c:pt>
                <c:pt idx="127">
                  <c:v>3.211155603E-3</c:v>
                </c:pt>
                <c:pt idx="128">
                  <c:v>2.6046290980000003E-3</c:v>
                </c:pt>
                <c:pt idx="129">
                  <c:v>2.622816781E-3</c:v>
                </c:pt>
                <c:pt idx="130">
                  <c:v>2.8523061879999999E-3</c:v>
                </c:pt>
                <c:pt idx="131">
                  <c:v>2.5602804490000002E-3</c:v>
                </c:pt>
                <c:pt idx="132">
                  <c:v>2.4728175009999997E-3</c:v>
                </c:pt>
                <c:pt idx="133">
                  <c:v>2.3809835069999999E-3</c:v>
                </c:pt>
                <c:pt idx="134">
                  <c:v>2.3527827100000001E-3</c:v>
                </c:pt>
                <c:pt idx="135">
                  <c:v>2.1465779970000001E-3</c:v>
                </c:pt>
                <c:pt idx="136">
                  <c:v>1.9777514497000001E-3</c:v>
                </c:pt>
                <c:pt idx="137">
                  <c:v>2.5173910650000001E-3</c:v>
                </c:pt>
                <c:pt idx="138">
                  <c:v>2.2124293719999999E-3</c:v>
                </c:pt>
                <c:pt idx="139">
                  <c:v>2.1827340349999998E-3</c:v>
                </c:pt>
                <c:pt idx="140">
                  <c:v>2.492817886E-3</c:v>
                </c:pt>
                <c:pt idx="141">
                  <c:v>2.2038631830000001E-3</c:v>
                </c:pt>
                <c:pt idx="142">
                  <c:v>2.1110998460000001E-3</c:v>
                </c:pt>
                <c:pt idx="143">
                  <c:v>2.278056996E-3</c:v>
                </c:pt>
                <c:pt idx="144">
                  <c:v>2.0124404219999999E-3</c:v>
                </c:pt>
                <c:pt idx="145">
                  <c:v>2.213908894E-3</c:v>
                </c:pt>
                <c:pt idx="146">
                  <c:v>1.9732372127000001E-3</c:v>
                </c:pt>
                <c:pt idx="147">
                  <c:v>1.850928307E-3</c:v>
                </c:pt>
                <c:pt idx="148">
                  <c:v>1.8385307155999999E-3</c:v>
                </c:pt>
                <c:pt idx="149">
                  <c:v>1.8930515614E-3</c:v>
                </c:pt>
                <c:pt idx="150">
                  <c:v>1.942883722E-3</c:v>
                </c:pt>
                <c:pt idx="151">
                  <c:v>1.6626424729000002E-3</c:v>
                </c:pt>
                <c:pt idx="152">
                  <c:v>1.577641069E-3</c:v>
                </c:pt>
                <c:pt idx="153">
                  <c:v>2.0840065079999999E-3</c:v>
                </c:pt>
                <c:pt idx="154">
                  <c:v>2.4149774800000003E-3</c:v>
                </c:pt>
                <c:pt idx="155">
                  <c:v>1.9991560364E-3</c:v>
                </c:pt>
                <c:pt idx="156">
                  <c:v>1.9672960732000002E-3</c:v>
                </c:pt>
                <c:pt idx="157">
                  <c:v>1.8835060289000001E-3</c:v>
                </c:pt>
                <c:pt idx="158">
                  <c:v>2.167679438E-3</c:v>
                </c:pt>
                <c:pt idx="159">
                  <c:v>1.8384528919E-3</c:v>
                </c:pt>
                <c:pt idx="160">
                  <c:v>2.0162804969999998E-3</c:v>
                </c:pt>
                <c:pt idx="161">
                  <c:v>2.0054609740000002E-3</c:v>
                </c:pt>
                <c:pt idx="162">
                  <c:v>2.573010464E-3</c:v>
                </c:pt>
                <c:pt idx="163">
                  <c:v>2.4793890300000001E-3</c:v>
                </c:pt>
                <c:pt idx="164">
                  <c:v>2.3065384700000002E-3</c:v>
                </c:pt>
                <c:pt idx="165">
                  <c:v>2.8952265259999999E-3</c:v>
                </c:pt>
                <c:pt idx="166">
                  <c:v>2.8832846429999999E-3</c:v>
                </c:pt>
                <c:pt idx="167">
                  <c:v>2.9088410650000003E-3</c:v>
                </c:pt>
                <c:pt idx="168">
                  <c:v>2.951281435E-3</c:v>
                </c:pt>
                <c:pt idx="169">
                  <c:v>2.9964966799999999E-3</c:v>
                </c:pt>
                <c:pt idx="170">
                  <c:v>3.0729028500000003E-3</c:v>
                </c:pt>
                <c:pt idx="171">
                  <c:v>3.1321964330000003E-3</c:v>
                </c:pt>
                <c:pt idx="172">
                  <c:v>3.1537411839999995E-3</c:v>
                </c:pt>
                <c:pt idx="173">
                  <c:v>3.0664194480000003E-3</c:v>
                </c:pt>
                <c:pt idx="174">
                  <c:v>3.109764132E-3</c:v>
                </c:pt>
                <c:pt idx="175">
                  <c:v>3.1729855679999996E-3</c:v>
                </c:pt>
                <c:pt idx="176">
                  <c:v>3.2613745990000003E-3</c:v>
                </c:pt>
                <c:pt idx="177">
                  <c:v>3.3957705009999999E-3</c:v>
                </c:pt>
                <c:pt idx="178">
                  <c:v>3.4013691460000003E-3</c:v>
                </c:pt>
                <c:pt idx="179">
                  <c:v>3.3932591890000001E-3</c:v>
                </c:pt>
                <c:pt idx="180">
                  <c:v>3.4433606189999996E-3</c:v>
                </c:pt>
                <c:pt idx="181">
                  <c:v>3.5362535259999997E-3</c:v>
                </c:pt>
                <c:pt idx="182">
                  <c:v>3.5053480519999995E-3</c:v>
                </c:pt>
                <c:pt idx="183">
                  <c:v>3.5005857339999997E-3</c:v>
                </c:pt>
                <c:pt idx="184">
                  <c:v>3.5287694179999998E-3</c:v>
                </c:pt>
                <c:pt idx="185">
                  <c:v>3.6591382799999995E-3</c:v>
                </c:pt>
                <c:pt idx="186">
                  <c:v>3.680211782E-3</c:v>
                </c:pt>
                <c:pt idx="187">
                  <c:v>3.7477573479999999E-3</c:v>
                </c:pt>
                <c:pt idx="188">
                  <c:v>3.7477834250000002E-3</c:v>
                </c:pt>
                <c:pt idx="189">
                  <c:v>3.7817436369999998E-3</c:v>
                </c:pt>
                <c:pt idx="190">
                  <c:v>3.9331957799999991E-3</c:v>
                </c:pt>
                <c:pt idx="191">
                  <c:v>3.9060598339999996E-3</c:v>
                </c:pt>
                <c:pt idx="192">
                  <c:v>3.884320903E-3</c:v>
                </c:pt>
                <c:pt idx="193">
                  <c:v>3.9771248690000007E-3</c:v>
                </c:pt>
                <c:pt idx="194">
                  <c:v>3.8841900520000003E-3</c:v>
                </c:pt>
                <c:pt idx="195">
                  <c:v>3.9626386120000003E-3</c:v>
                </c:pt>
                <c:pt idx="196">
                  <c:v>4.0146920930000003E-3</c:v>
                </c:pt>
                <c:pt idx="197">
                  <c:v>3.9633981060000004E-3</c:v>
                </c:pt>
                <c:pt idx="198">
                  <c:v>4.0277655339999996E-3</c:v>
                </c:pt>
                <c:pt idx="199">
                  <c:v>4.0805864249999994E-3</c:v>
                </c:pt>
                <c:pt idx="200">
                  <c:v>4.1183985869999995E-3</c:v>
                </c:pt>
                <c:pt idx="201">
                  <c:v>4.1703924640000001E-3</c:v>
                </c:pt>
                <c:pt idx="202">
                  <c:v>4.1736423139999996E-3</c:v>
                </c:pt>
                <c:pt idx="203">
                  <c:v>4.1846235389999993E-3</c:v>
                </c:pt>
                <c:pt idx="204">
                  <c:v>4.2565728640000002E-3</c:v>
                </c:pt>
                <c:pt idx="205">
                  <c:v>4.2985950699999994E-3</c:v>
                </c:pt>
                <c:pt idx="206">
                  <c:v>4.2880562239999993E-3</c:v>
                </c:pt>
                <c:pt idx="207">
                  <c:v>4.1977807979999993E-3</c:v>
                </c:pt>
                <c:pt idx="208">
                  <c:v>4.3106282229999991E-3</c:v>
                </c:pt>
                <c:pt idx="209">
                  <c:v>4.3046770719999995E-3</c:v>
                </c:pt>
                <c:pt idx="210">
                  <c:v>4.2765217939999996E-3</c:v>
                </c:pt>
                <c:pt idx="211">
                  <c:v>4.3916970599999997E-3</c:v>
                </c:pt>
                <c:pt idx="212">
                  <c:v>4.3394410159999994E-3</c:v>
                </c:pt>
                <c:pt idx="213">
                  <c:v>4.4212497880000007E-3</c:v>
                </c:pt>
                <c:pt idx="214">
                  <c:v>4.4365379129999993E-3</c:v>
                </c:pt>
                <c:pt idx="215">
                  <c:v>4.4388196540000001E-3</c:v>
                </c:pt>
                <c:pt idx="216">
                  <c:v>4.4487061079999998E-3</c:v>
                </c:pt>
                <c:pt idx="217">
                  <c:v>4.5339193300000004E-3</c:v>
                </c:pt>
                <c:pt idx="218">
                  <c:v>4.5222992180000005E-3</c:v>
                </c:pt>
                <c:pt idx="219">
                  <c:v>4.5117817919999997E-3</c:v>
                </c:pt>
                <c:pt idx="220">
                  <c:v>4.5471916080000001E-3</c:v>
                </c:pt>
                <c:pt idx="221">
                  <c:v>4.6814878580000007E-3</c:v>
                </c:pt>
                <c:pt idx="222">
                  <c:v>4.6670304720000007E-3</c:v>
                </c:pt>
                <c:pt idx="223">
                  <c:v>4.6248420249999991E-3</c:v>
                </c:pt>
                <c:pt idx="224">
                  <c:v>4.6350739999999994E-3</c:v>
                </c:pt>
                <c:pt idx="225">
                  <c:v>4.7518404299999994E-3</c:v>
                </c:pt>
                <c:pt idx="226">
                  <c:v>4.7329718350000004E-3</c:v>
                </c:pt>
                <c:pt idx="227">
                  <c:v>4.7177256189999996E-3</c:v>
                </c:pt>
                <c:pt idx="228">
                  <c:v>4.6589233089999998E-3</c:v>
                </c:pt>
                <c:pt idx="229">
                  <c:v>4.7966132979999996E-3</c:v>
                </c:pt>
                <c:pt idx="230">
                  <c:v>4.7829917739999998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432-4FD6-9D4B-8258CEE08F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19797872"/>
        <c:axId val="719795904"/>
      </c:lineChart>
      <c:catAx>
        <c:axId val="7197978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9795904"/>
        <c:crosses val="autoZero"/>
        <c:auto val="1"/>
        <c:lblAlgn val="ctr"/>
        <c:lblOffset val="100"/>
        <c:noMultiLvlLbl val="0"/>
      </c:catAx>
      <c:valAx>
        <c:axId val="719795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97978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400" b="0" i="0" baseline="0">
                <a:effectLst/>
              </a:rPr>
              <a:t>NMe</a:t>
            </a:r>
            <a:r>
              <a:rPr lang="en-GB" sz="1400" b="0" i="0" baseline="-25000">
                <a:effectLst/>
              </a:rPr>
              <a:t>4</a:t>
            </a:r>
            <a:r>
              <a:rPr lang="en-GB" sz="1400" b="0" i="0" baseline="0">
                <a:effectLst/>
              </a:rPr>
              <a:t>F•</a:t>
            </a:r>
            <a:r>
              <a:rPr lang="en-GB" sz="1400" b="0" i="0" u="none" strike="noStrike" baseline="0">
                <a:effectLst/>
              </a:rPr>
              <a:t>2½</a:t>
            </a:r>
            <a:r>
              <a:rPr lang="en-GB" sz="1400" b="0" i="0" baseline="0">
                <a:effectLst/>
              </a:rPr>
              <a:t>H</a:t>
            </a:r>
            <a:r>
              <a:rPr lang="en-GB" sz="1400" b="0" i="0" baseline="-25000">
                <a:effectLst/>
              </a:rPr>
              <a:t>2</a:t>
            </a:r>
            <a:r>
              <a:rPr lang="en-GB" sz="1400" b="0" i="0" baseline="0">
                <a:effectLst/>
              </a:rPr>
              <a:t>O Titration Replicate 1 {spectra Abs(9) to Abs (15)}</a:t>
            </a:r>
            <a:endParaRPr lang="en-GB" sz="14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Spectra'!$J$3090</c:f>
              <c:strCache>
                <c:ptCount val="1"/>
                <c:pt idx="0">
                  <c:v>Abs (9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3091:$A$3321</c:f>
              <c:numCache>
                <c:formatCode>General</c:formatCode>
                <c:ptCount val="231"/>
                <c:pt idx="0">
                  <c:v>270</c:v>
                </c:pt>
                <c:pt idx="1">
                  <c:v>271</c:v>
                </c:pt>
                <c:pt idx="2">
                  <c:v>272</c:v>
                </c:pt>
                <c:pt idx="3">
                  <c:v>273</c:v>
                </c:pt>
                <c:pt idx="4">
                  <c:v>274</c:v>
                </c:pt>
                <c:pt idx="5">
                  <c:v>275</c:v>
                </c:pt>
                <c:pt idx="6">
                  <c:v>276</c:v>
                </c:pt>
                <c:pt idx="7">
                  <c:v>277</c:v>
                </c:pt>
                <c:pt idx="8">
                  <c:v>278</c:v>
                </c:pt>
                <c:pt idx="9">
                  <c:v>279</c:v>
                </c:pt>
                <c:pt idx="10">
                  <c:v>280</c:v>
                </c:pt>
                <c:pt idx="11">
                  <c:v>281</c:v>
                </c:pt>
                <c:pt idx="12">
                  <c:v>282</c:v>
                </c:pt>
                <c:pt idx="13">
                  <c:v>283</c:v>
                </c:pt>
                <c:pt idx="14">
                  <c:v>284</c:v>
                </c:pt>
                <c:pt idx="15">
                  <c:v>285</c:v>
                </c:pt>
                <c:pt idx="16">
                  <c:v>286</c:v>
                </c:pt>
                <c:pt idx="17">
                  <c:v>287</c:v>
                </c:pt>
                <c:pt idx="18">
                  <c:v>288</c:v>
                </c:pt>
                <c:pt idx="19">
                  <c:v>289</c:v>
                </c:pt>
                <c:pt idx="20">
                  <c:v>290</c:v>
                </c:pt>
                <c:pt idx="21">
                  <c:v>291</c:v>
                </c:pt>
                <c:pt idx="22">
                  <c:v>292</c:v>
                </c:pt>
                <c:pt idx="23">
                  <c:v>293</c:v>
                </c:pt>
                <c:pt idx="24">
                  <c:v>294</c:v>
                </c:pt>
                <c:pt idx="25">
                  <c:v>295</c:v>
                </c:pt>
                <c:pt idx="26">
                  <c:v>296</c:v>
                </c:pt>
                <c:pt idx="27">
                  <c:v>297</c:v>
                </c:pt>
                <c:pt idx="28">
                  <c:v>298</c:v>
                </c:pt>
                <c:pt idx="29">
                  <c:v>299</c:v>
                </c:pt>
                <c:pt idx="30">
                  <c:v>300</c:v>
                </c:pt>
                <c:pt idx="31">
                  <c:v>301</c:v>
                </c:pt>
                <c:pt idx="32">
                  <c:v>302</c:v>
                </c:pt>
                <c:pt idx="33">
                  <c:v>303</c:v>
                </c:pt>
                <c:pt idx="34">
                  <c:v>304</c:v>
                </c:pt>
                <c:pt idx="35">
                  <c:v>305</c:v>
                </c:pt>
                <c:pt idx="36">
                  <c:v>306</c:v>
                </c:pt>
                <c:pt idx="37">
                  <c:v>307</c:v>
                </c:pt>
                <c:pt idx="38">
                  <c:v>308</c:v>
                </c:pt>
                <c:pt idx="39">
                  <c:v>309</c:v>
                </c:pt>
                <c:pt idx="40">
                  <c:v>310</c:v>
                </c:pt>
                <c:pt idx="41">
                  <c:v>311</c:v>
                </c:pt>
                <c:pt idx="42">
                  <c:v>312</c:v>
                </c:pt>
                <c:pt idx="43">
                  <c:v>313</c:v>
                </c:pt>
                <c:pt idx="44">
                  <c:v>314</c:v>
                </c:pt>
                <c:pt idx="45">
                  <c:v>315</c:v>
                </c:pt>
                <c:pt idx="46">
                  <c:v>316</c:v>
                </c:pt>
                <c:pt idx="47">
                  <c:v>317</c:v>
                </c:pt>
                <c:pt idx="48">
                  <c:v>318</c:v>
                </c:pt>
                <c:pt idx="49">
                  <c:v>319</c:v>
                </c:pt>
                <c:pt idx="50">
                  <c:v>320</c:v>
                </c:pt>
                <c:pt idx="51">
                  <c:v>321</c:v>
                </c:pt>
                <c:pt idx="52">
                  <c:v>322</c:v>
                </c:pt>
                <c:pt idx="53">
                  <c:v>323</c:v>
                </c:pt>
                <c:pt idx="54">
                  <c:v>324</c:v>
                </c:pt>
                <c:pt idx="55">
                  <c:v>325</c:v>
                </c:pt>
                <c:pt idx="56">
                  <c:v>326</c:v>
                </c:pt>
                <c:pt idx="57">
                  <c:v>327</c:v>
                </c:pt>
                <c:pt idx="58">
                  <c:v>328</c:v>
                </c:pt>
                <c:pt idx="59">
                  <c:v>329</c:v>
                </c:pt>
                <c:pt idx="60">
                  <c:v>330</c:v>
                </c:pt>
                <c:pt idx="61">
                  <c:v>331</c:v>
                </c:pt>
                <c:pt idx="62">
                  <c:v>332</c:v>
                </c:pt>
                <c:pt idx="63">
                  <c:v>333</c:v>
                </c:pt>
                <c:pt idx="64">
                  <c:v>334</c:v>
                </c:pt>
                <c:pt idx="65">
                  <c:v>335</c:v>
                </c:pt>
                <c:pt idx="66">
                  <c:v>336</c:v>
                </c:pt>
                <c:pt idx="67">
                  <c:v>337</c:v>
                </c:pt>
                <c:pt idx="68">
                  <c:v>338</c:v>
                </c:pt>
                <c:pt idx="69">
                  <c:v>339</c:v>
                </c:pt>
                <c:pt idx="70">
                  <c:v>340</c:v>
                </c:pt>
                <c:pt idx="71">
                  <c:v>341</c:v>
                </c:pt>
                <c:pt idx="72">
                  <c:v>342</c:v>
                </c:pt>
                <c:pt idx="73">
                  <c:v>343</c:v>
                </c:pt>
                <c:pt idx="74">
                  <c:v>344</c:v>
                </c:pt>
                <c:pt idx="75">
                  <c:v>345</c:v>
                </c:pt>
                <c:pt idx="76">
                  <c:v>346</c:v>
                </c:pt>
                <c:pt idx="77">
                  <c:v>347</c:v>
                </c:pt>
                <c:pt idx="78">
                  <c:v>348</c:v>
                </c:pt>
                <c:pt idx="79">
                  <c:v>349</c:v>
                </c:pt>
                <c:pt idx="80">
                  <c:v>350</c:v>
                </c:pt>
                <c:pt idx="81">
                  <c:v>351</c:v>
                </c:pt>
                <c:pt idx="82">
                  <c:v>352</c:v>
                </c:pt>
                <c:pt idx="83">
                  <c:v>353</c:v>
                </c:pt>
                <c:pt idx="84">
                  <c:v>354</c:v>
                </c:pt>
                <c:pt idx="85">
                  <c:v>355</c:v>
                </c:pt>
                <c:pt idx="86">
                  <c:v>356</c:v>
                </c:pt>
                <c:pt idx="87">
                  <c:v>357</c:v>
                </c:pt>
                <c:pt idx="88">
                  <c:v>358</c:v>
                </c:pt>
                <c:pt idx="89">
                  <c:v>359</c:v>
                </c:pt>
                <c:pt idx="90">
                  <c:v>360</c:v>
                </c:pt>
                <c:pt idx="91">
                  <c:v>361</c:v>
                </c:pt>
                <c:pt idx="92">
                  <c:v>362</c:v>
                </c:pt>
                <c:pt idx="93">
                  <c:v>363</c:v>
                </c:pt>
                <c:pt idx="94">
                  <c:v>364</c:v>
                </c:pt>
                <c:pt idx="95">
                  <c:v>365</c:v>
                </c:pt>
                <c:pt idx="96">
                  <c:v>366</c:v>
                </c:pt>
                <c:pt idx="97">
                  <c:v>367</c:v>
                </c:pt>
                <c:pt idx="98">
                  <c:v>368</c:v>
                </c:pt>
                <c:pt idx="99">
                  <c:v>369</c:v>
                </c:pt>
                <c:pt idx="100">
                  <c:v>370</c:v>
                </c:pt>
                <c:pt idx="101">
                  <c:v>371</c:v>
                </c:pt>
                <c:pt idx="102">
                  <c:v>372</c:v>
                </c:pt>
                <c:pt idx="103">
                  <c:v>373</c:v>
                </c:pt>
                <c:pt idx="104">
                  <c:v>374</c:v>
                </c:pt>
                <c:pt idx="105">
                  <c:v>375</c:v>
                </c:pt>
                <c:pt idx="106">
                  <c:v>376</c:v>
                </c:pt>
                <c:pt idx="107">
                  <c:v>377</c:v>
                </c:pt>
                <c:pt idx="108">
                  <c:v>378</c:v>
                </c:pt>
                <c:pt idx="109">
                  <c:v>379</c:v>
                </c:pt>
                <c:pt idx="110">
                  <c:v>380</c:v>
                </c:pt>
                <c:pt idx="111">
                  <c:v>381</c:v>
                </c:pt>
                <c:pt idx="112">
                  <c:v>382</c:v>
                </c:pt>
                <c:pt idx="113">
                  <c:v>383</c:v>
                </c:pt>
                <c:pt idx="114">
                  <c:v>384</c:v>
                </c:pt>
                <c:pt idx="115">
                  <c:v>385</c:v>
                </c:pt>
                <c:pt idx="116">
                  <c:v>386</c:v>
                </c:pt>
                <c:pt idx="117">
                  <c:v>387</c:v>
                </c:pt>
                <c:pt idx="118">
                  <c:v>388</c:v>
                </c:pt>
                <c:pt idx="119">
                  <c:v>389</c:v>
                </c:pt>
                <c:pt idx="120">
                  <c:v>390</c:v>
                </c:pt>
                <c:pt idx="121">
                  <c:v>391</c:v>
                </c:pt>
                <c:pt idx="122">
                  <c:v>392</c:v>
                </c:pt>
                <c:pt idx="123">
                  <c:v>393</c:v>
                </c:pt>
                <c:pt idx="124">
                  <c:v>394</c:v>
                </c:pt>
                <c:pt idx="125">
                  <c:v>395</c:v>
                </c:pt>
                <c:pt idx="126">
                  <c:v>396</c:v>
                </c:pt>
                <c:pt idx="127">
                  <c:v>397</c:v>
                </c:pt>
                <c:pt idx="128">
                  <c:v>398</c:v>
                </c:pt>
                <c:pt idx="129">
                  <c:v>399</c:v>
                </c:pt>
                <c:pt idx="130">
                  <c:v>400</c:v>
                </c:pt>
                <c:pt idx="131">
                  <c:v>401</c:v>
                </c:pt>
                <c:pt idx="132">
                  <c:v>402</c:v>
                </c:pt>
                <c:pt idx="133">
                  <c:v>403</c:v>
                </c:pt>
                <c:pt idx="134">
                  <c:v>404</c:v>
                </c:pt>
                <c:pt idx="135">
                  <c:v>405</c:v>
                </c:pt>
                <c:pt idx="136">
                  <c:v>406</c:v>
                </c:pt>
                <c:pt idx="137">
                  <c:v>407</c:v>
                </c:pt>
                <c:pt idx="138">
                  <c:v>408</c:v>
                </c:pt>
                <c:pt idx="139">
                  <c:v>409</c:v>
                </c:pt>
                <c:pt idx="140">
                  <c:v>410</c:v>
                </c:pt>
                <c:pt idx="141">
                  <c:v>411</c:v>
                </c:pt>
                <c:pt idx="142">
                  <c:v>412</c:v>
                </c:pt>
                <c:pt idx="143">
                  <c:v>413</c:v>
                </c:pt>
                <c:pt idx="144">
                  <c:v>414</c:v>
                </c:pt>
                <c:pt idx="145">
                  <c:v>415</c:v>
                </c:pt>
                <c:pt idx="146">
                  <c:v>416</c:v>
                </c:pt>
                <c:pt idx="147">
                  <c:v>417</c:v>
                </c:pt>
                <c:pt idx="148">
                  <c:v>418</c:v>
                </c:pt>
                <c:pt idx="149">
                  <c:v>419</c:v>
                </c:pt>
                <c:pt idx="150">
                  <c:v>420</c:v>
                </c:pt>
                <c:pt idx="151">
                  <c:v>421</c:v>
                </c:pt>
                <c:pt idx="152">
                  <c:v>422</c:v>
                </c:pt>
                <c:pt idx="153">
                  <c:v>423</c:v>
                </c:pt>
                <c:pt idx="154">
                  <c:v>424</c:v>
                </c:pt>
                <c:pt idx="155">
                  <c:v>425</c:v>
                </c:pt>
                <c:pt idx="156">
                  <c:v>426</c:v>
                </c:pt>
                <c:pt idx="157">
                  <c:v>427</c:v>
                </c:pt>
                <c:pt idx="158">
                  <c:v>428</c:v>
                </c:pt>
                <c:pt idx="159">
                  <c:v>429</c:v>
                </c:pt>
                <c:pt idx="160">
                  <c:v>430</c:v>
                </c:pt>
                <c:pt idx="161">
                  <c:v>431</c:v>
                </c:pt>
                <c:pt idx="162">
                  <c:v>432</c:v>
                </c:pt>
                <c:pt idx="163">
                  <c:v>433</c:v>
                </c:pt>
                <c:pt idx="164">
                  <c:v>434</c:v>
                </c:pt>
                <c:pt idx="165">
                  <c:v>435</c:v>
                </c:pt>
                <c:pt idx="166">
                  <c:v>436</c:v>
                </c:pt>
                <c:pt idx="167">
                  <c:v>437</c:v>
                </c:pt>
                <c:pt idx="168">
                  <c:v>438</c:v>
                </c:pt>
                <c:pt idx="169">
                  <c:v>439</c:v>
                </c:pt>
                <c:pt idx="170">
                  <c:v>440</c:v>
                </c:pt>
                <c:pt idx="171">
                  <c:v>441</c:v>
                </c:pt>
                <c:pt idx="172">
                  <c:v>442</c:v>
                </c:pt>
                <c:pt idx="173">
                  <c:v>443</c:v>
                </c:pt>
                <c:pt idx="174">
                  <c:v>444</c:v>
                </c:pt>
                <c:pt idx="175">
                  <c:v>445</c:v>
                </c:pt>
                <c:pt idx="176">
                  <c:v>446</c:v>
                </c:pt>
                <c:pt idx="177">
                  <c:v>447</c:v>
                </c:pt>
                <c:pt idx="178">
                  <c:v>448</c:v>
                </c:pt>
                <c:pt idx="179">
                  <c:v>449</c:v>
                </c:pt>
                <c:pt idx="180">
                  <c:v>450</c:v>
                </c:pt>
                <c:pt idx="181">
                  <c:v>451</c:v>
                </c:pt>
                <c:pt idx="182">
                  <c:v>452</c:v>
                </c:pt>
                <c:pt idx="183">
                  <c:v>453</c:v>
                </c:pt>
                <c:pt idx="184">
                  <c:v>454</c:v>
                </c:pt>
                <c:pt idx="185">
                  <c:v>455</c:v>
                </c:pt>
                <c:pt idx="186">
                  <c:v>456</c:v>
                </c:pt>
                <c:pt idx="187">
                  <c:v>457</c:v>
                </c:pt>
                <c:pt idx="188">
                  <c:v>458</c:v>
                </c:pt>
                <c:pt idx="189">
                  <c:v>459</c:v>
                </c:pt>
                <c:pt idx="190">
                  <c:v>460</c:v>
                </c:pt>
                <c:pt idx="191">
                  <c:v>461</c:v>
                </c:pt>
                <c:pt idx="192">
                  <c:v>462</c:v>
                </c:pt>
                <c:pt idx="193">
                  <c:v>463</c:v>
                </c:pt>
                <c:pt idx="194">
                  <c:v>464</c:v>
                </c:pt>
                <c:pt idx="195">
                  <c:v>465</c:v>
                </c:pt>
                <c:pt idx="196">
                  <c:v>466</c:v>
                </c:pt>
                <c:pt idx="197">
                  <c:v>467</c:v>
                </c:pt>
                <c:pt idx="198">
                  <c:v>468</c:v>
                </c:pt>
                <c:pt idx="199">
                  <c:v>469</c:v>
                </c:pt>
                <c:pt idx="200">
                  <c:v>470</c:v>
                </c:pt>
                <c:pt idx="201">
                  <c:v>471</c:v>
                </c:pt>
                <c:pt idx="202">
                  <c:v>472</c:v>
                </c:pt>
                <c:pt idx="203">
                  <c:v>473</c:v>
                </c:pt>
                <c:pt idx="204">
                  <c:v>474</c:v>
                </c:pt>
                <c:pt idx="205">
                  <c:v>475</c:v>
                </c:pt>
                <c:pt idx="206">
                  <c:v>476</c:v>
                </c:pt>
                <c:pt idx="207">
                  <c:v>477</c:v>
                </c:pt>
                <c:pt idx="208">
                  <c:v>478</c:v>
                </c:pt>
                <c:pt idx="209">
                  <c:v>479</c:v>
                </c:pt>
                <c:pt idx="210">
                  <c:v>480</c:v>
                </c:pt>
                <c:pt idx="211">
                  <c:v>481</c:v>
                </c:pt>
                <c:pt idx="212">
                  <c:v>482</c:v>
                </c:pt>
                <c:pt idx="213">
                  <c:v>483</c:v>
                </c:pt>
                <c:pt idx="214">
                  <c:v>484</c:v>
                </c:pt>
                <c:pt idx="215">
                  <c:v>485</c:v>
                </c:pt>
                <c:pt idx="216">
                  <c:v>486</c:v>
                </c:pt>
                <c:pt idx="217">
                  <c:v>487</c:v>
                </c:pt>
                <c:pt idx="218">
                  <c:v>488</c:v>
                </c:pt>
                <c:pt idx="219">
                  <c:v>489</c:v>
                </c:pt>
                <c:pt idx="220">
                  <c:v>490</c:v>
                </c:pt>
                <c:pt idx="221">
                  <c:v>491</c:v>
                </c:pt>
                <c:pt idx="222">
                  <c:v>492</c:v>
                </c:pt>
                <c:pt idx="223">
                  <c:v>493</c:v>
                </c:pt>
                <c:pt idx="224">
                  <c:v>494</c:v>
                </c:pt>
                <c:pt idx="225">
                  <c:v>495</c:v>
                </c:pt>
                <c:pt idx="226">
                  <c:v>496</c:v>
                </c:pt>
                <c:pt idx="227">
                  <c:v>497</c:v>
                </c:pt>
                <c:pt idx="228">
                  <c:v>498</c:v>
                </c:pt>
                <c:pt idx="229">
                  <c:v>499</c:v>
                </c:pt>
                <c:pt idx="230">
                  <c:v>500</c:v>
                </c:pt>
              </c:numCache>
            </c:numRef>
          </c:cat>
          <c:val>
            <c:numRef>
              <c:f>'All Spectra'!$J$3091:$J$3321</c:f>
              <c:numCache>
                <c:formatCode>General</c:formatCode>
                <c:ptCount val="231"/>
                <c:pt idx="0">
                  <c:v>0.79617602919999997</c:v>
                </c:pt>
                <c:pt idx="1">
                  <c:v>0.78187556359999999</c:v>
                </c:pt>
                <c:pt idx="2">
                  <c:v>0.76765031910000003</c:v>
                </c:pt>
                <c:pt idx="3">
                  <c:v>0.75257761570000004</c:v>
                </c:pt>
                <c:pt idx="4">
                  <c:v>0.73850919100000001</c:v>
                </c:pt>
                <c:pt idx="5">
                  <c:v>0.72449035740000001</c:v>
                </c:pt>
                <c:pt idx="6">
                  <c:v>0.7112084756</c:v>
                </c:pt>
                <c:pt idx="7">
                  <c:v>0.69904376359999998</c:v>
                </c:pt>
                <c:pt idx="8">
                  <c:v>0.68839569190000005</c:v>
                </c:pt>
                <c:pt idx="9">
                  <c:v>0.67917091939999996</c:v>
                </c:pt>
                <c:pt idx="10">
                  <c:v>0.67143566700000001</c:v>
                </c:pt>
                <c:pt idx="11">
                  <c:v>0.66554541680000001</c:v>
                </c:pt>
                <c:pt idx="12">
                  <c:v>0.66107369760000001</c:v>
                </c:pt>
                <c:pt idx="13">
                  <c:v>0.65809745880000003</c:v>
                </c:pt>
                <c:pt idx="14">
                  <c:v>0.65650881620000001</c:v>
                </c:pt>
                <c:pt idx="15">
                  <c:v>0.65561868050000005</c:v>
                </c:pt>
                <c:pt idx="16">
                  <c:v>0.65497012229999996</c:v>
                </c:pt>
                <c:pt idx="17">
                  <c:v>0.65381176569999999</c:v>
                </c:pt>
                <c:pt idx="18">
                  <c:v>0.65239198300000001</c:v>
                </c:pt>
                <c:pt idx="19">
                  <c:v>0.65096200800000004</c:v>
                </c:pt>
                <c:pt idx="20">
                  <c:v>0.65029783340000002</c:v>
                </c:pt>
                <c:pt idx="21">
                  <c:v>0.65014077520000002</c:v>
                </c:pt>
                <c:pt idx="22">
                  <c:v>0.65002907610000005</c:v>
                </c:pt>
                <c:pt idx="23">
                  <c:v>0.64992089369999995</c:v>
                </c:pt>
                <c:pt idx="24">
                  <c:v>0.64946384530000001</c:v>
                </c:pt>
                <c:pt idx="25">
                  <c:v>0.64838827939999999</c:v>
                </c:pt>
                <c:pt idx="26">
                  <c:v>0.64647163249999995</c:v>
                </c:pt>
                <c:pt idx="27">
                  <c:v>0.64335681300000003</c:v>
                </c:pt>
                <c:pt idx="28">
                  <c:v>0.63981587979999999</c:v>
                </c:pt>
                <c:pt idx="29">
                  <c:v>0.63573993539999996</c:v>
                </c:pt>
                <c:pt idx="30">
                  <c:v>0.63091958859999997</c:v>
                </c:pt>
                <c:pt idx="31">
                  <c:v>0.62551601030000004</c:v>
                </c:pt>
                <c:pt idx="32">
                  <c:v>0.62000520319999997</c:v>
                </c:pt>
                <c:pt idx="33">
                  <c:v>0.6141049395</c:v>
                </c:pt>
                <c:pt idx="34">
                  <c:v>0.6072859893</c:v>
                </c:pt>
                <c:pt idx="35">
                  <c:v>0.60032446480000001</c:v>
                </c:pt>
                <c:pt idx="36">
                  <c:v>0.5927723775</c:v>
                </c:pt>
                <c:pt idx="37">
                  <c:v>0.58393896909999998</c:v>
                </c:pt>
                <c:pt idx="38">
                  <c:v>0.57459218599999995</c:v>
                </c:pt>
                <c:pt idx="39">
                  <c:v>0.56431169609999998</c:v>
                </c:pt>
                <c:pt idx="40">
                  <c:v>0.55310947990000003</c:v>
                </c:pt>
                <c:pt idx="41">
                  <c:v>0.54135025839999995</c:v>
                </c:pt>
                <c:pt idx="42">
                  <c:v>0.52884281970000002</c:v>
                </c:pt>
                <c:pt idx="43">
                  <c:v>0.51516110989999997</c:v>
                </c:pt>
                <c:pt idx="44">
                  <c:v>0.50100852350000002</c:v>
                </c:pt>
                <c:pt idx="45">
                  <c:v>0.48630021309999999</c:v>
                </c:pt>
                <c:pt idx="46">
                  <c:v>0.47128976680000001</c:v>
                </c:pt>
                <c:pt idx="47">
                  <c:v>0.45568980069999998</c:v>
                </c:pt>
                <c:pt idx="48">
                  <c:v>0.43977565860000001</c:v>
                </c:pt>
                <c:pt idx="49">
                  <c:v>0.42328615279999998</c:v>
                </c:pt>
                <c:pt idx="50">
                  <c:v>0.40698240489999998</c:v>
                </c:pt>
                <c:pt idx="51">
                  <c:v>0.3902824352</c:v>
                </c:pt>
                <c:pt idx="52">
                  <c:v>0.37315384839999999</c:v>
                </c:pt>
                <c:pt idx="53">
                  <c:v>0.35633553359999998</c:v>
                </c:pt>
                <c:pt idx="54">
                  <c:v>0.33931104639999998</c:v>
                </c:pt>
                <c:pt idx="55">
                  <c:v>0.3225588331</c:v>
                </c:pt>
                <c:pt idx="56">
                  <c:v>0.30574999549999998</c:v>
                </c:pt>
                <c:pt idx="57">
                  <c:v>0.28900228239999998</c:v>
                </c:pt>
                <c:pt idx="58">
                  <c:v>0.2725165913</c:v>
                </c:pt>
                <c:pt idx="59">
                  <c:v>0.25621662830000003</c:v>
                </c:pt>
                <c:pt idx="60">
                  <c:v>0.2402172068</c:v>
                </c:pt>
                <c:pt idx="61">
                  <c:v>0.22481494939999999</c:v>
                </c:pt>
                <c:pt idx="62">
                  <c:v>0.20958648420000001</c:v>
                </c:pt>
                <c:pt idx="63">
                  <c:v>0.1944978366</c:v>
                </c:pt>
                <c:pt idx="64">
                  <c:v>0.18043474649999999</c:v>
                </c:pt>
                <c:pt idx="65">
                  <c:v>0.16696208509999999</c:v>
                </c:pt>
                <c:pt idx="66">
                  <c:v>0.15424676039999999</c:v>
                </c:pt>
                <c:pt idx="67">
                  <c:v>0.1420604268</c:v>
                </c:pt>
                <c:pt idx="68">
                  <c:v>0.1305216978</c:v>
                </c:pt>
                <c:pt idx="69">
                  <c:v>0.11990999970000001</c:v>
                </c:pt>
                <c:pt idx="70">
                  <c:v>0.1117754111</c:v>
                </c:pt>
                <c:pt idx="71">
                  <c:v>0.10254036430000001</c:v>
                </c:pt>
                <c:pt idx="72">
                  <c:v>9.4364804979999994E-2</c:v>
                </c:pt>
                <c:pt idx="73">
                  <c:v>8.6534915330000003E-2</c:v>
                </c:pt>
                <c:pt idx="74">
                  <c:v>7.9782431779999996E-2</c:v>
                </c:pt>
                <c:pt idx="75">
                  <c:v>7.3168029839999996E-2</c:v>
                </c:pt>
                <c:pt idx="76">
                  <c:v>6.7510945560000007E-2</c:v>
                </c:pt>
                <c:pt idx="77">
                  <c:v>6.2304133390000002E-2</c:v>
                </c:pt>
                <c:pt idx="78">
                  <c:v>5.7390654300000003E-2</c:v>
                </c:pt>
                <c:pt idx="79">
                  <c:v>5.3154295150000003E-2</c:v>
                </c:pt>
                <c:pt idx="80">
                  <c:v>4.9427317290000002E-2</c:v>
                </c:pt>
                <c:pt idx="81">
                  <c:v>4.6186314730000004E-2</c:v>
                </c:pt>
                <c:pt idx="82">
                  <c:v>4.3024496940000004E-2</c:v>
                </c:pt>
                <c:pt idx="83">
                  <c:v>4.0178818460000001E-2</c:v>
                </c:pt>
                <c:pt idx="84">
                  <c:v>3.759708053E-2</c:v>
                </c:pt>
                <c:pt idx="85">
                  <c:v>3.5312300380000002E-2</c:v>
                </c:pt>
                <c:pt idx="86">
                  <c:v>3.3325331120000003E-2</c:v>
                </c:pt>
                <c:pt idx="87">
                  <c:v>3.1521634969999997E-2</c:v>
                </c:pt>
                <c:pt idx="88">
                  <c:v>2.9863398360000001E-2</c:v>
                </c:pt>
                <c:pt idx="89">
                  <c:v>2.8412259950000001E-2</c:v>
                </c:pt>
                <c:pt idx="90">
                  <c:v>2.7006711650000001E-2</c:v>
                </c:pt>
                <c:pt idx="91">
                  <c:v>2.568610927E-2</c:v>
                </c:pt>
                <c:pt idx="92">
                  <c:v>2.461256257E-2</c:v>
                </c:pt>
                <c:pt idx="93">
                  <c:v>2.3583680230000001E-2</c:v>
                </c:pt>
                <c:pt idx="94">
                  <c:v>2.2579155700000002E-2</c:v>
                </c:pt>
                <c:pt idx="95">
                  <c:v>2.1604364569999999E-2</c:v>
                </c:pt>
                <c:pt idx="96">
                  <c:v>2.0591106099999999E-2</c:v>
                </c:pt>
                <c:pt idx="97">
                  <c:v>1.9705073740000002E-2</c:v>
                </c:pt>
                <c:pt idx="98">
                  <c:v>1.8824646090000001E-2</c:v>
                </c:pt>
                <c:pt idx="99">
                  <c:v>1.8320213840000002E-2</c:v>
                </c:pt>
                <c:pt idx="100">
                  <c:v>1.7631305220000001E-2</c:v>
                </c:pt>
                <c:pt idx="101">
                  <c:v>1.689536853E-2</c:v>
                </c:pt>
                <c:pt idx="102">
                  <c:v>1.6195954589999999E-2</c:v>
                </c:pt>
                <c:pt idx="103">
                  <c:v>1.5407423319999999E-2</c:v>
                </c:pt>
                <c:pt idx="104">
                  <c:v>1.4506522399999999E-2</c:v>
                </c:pt>
                <c:pt idx="105">
                  <c:v>1.404647513E-2</c:v>
                </c:pt>
                <c:pt idx="106">
                  <c:v>1.351057722E-2</c:v>
                </c:pt>
                <c:pt idx="107">
                  <c:v>1.2844147E-2</c:v>
                </c:pt>
                <c:pt idx="108">
                  <c:v>1.2191726659999999E-2</c:v>
                </c:pt>
                <c:pt idx="109">
                  <c:v>1.125548019E-2</c:v>
                </c:pt>
                <c:pt idx="110">
                  <c:v>1.1120248419999999E-2</c:v>
                </c:pt>
                <c:pt idx="111">
                  <c:v>1.0369331411999999E-2</c:v>
                </c:pt>
                <c:pt idx="112">
                  <c:v>9.6417589339999991E-3</c:v>
                </c:pt>
                <c:pt idx="113">
                  <c:v>9.4082325920000001E-3</c:v>
                </c:pt>
                <c:pt idx="114">
                  <c:v>9.0398507420000017E-3</c:v>
                </c:pt>
                <c:pt idx="115">
                  <c:v>8.4235550129999996E-3</c:v>
                </c:pt>
                <c:pt idx="116">
                  <c:v>8.049271371E-3</c:v>
                </c:pt>
                <c:pt idx="117">
                  <c:v>7.4841676499999999E-3</c:v>
                </c:pt>
                <c:pt idx="118">
                  <c:v>6.8502121830000002E-3</c:v>
                </c:pt>
                <c:pt idx="119">
                  <c:v>6.707690027E-3</c:v>
                </c:pt>
                <c:pt idx="120">
                  <c:v>6.5517898870000001E-3</c:v>
                </c:pt>
                <c:pt idx="121">
                  <c:v>5.8922277059999997E-3</c:v>
                </c:pt>
                <c:pt idx="122">
                  <c:v>5.4970749879999998E-3</c:v>
                </c:pt>
                <c:pt idx="123">
                  <c:v>5.2644850910000002E-3</c:v>
                </c:pt>
                <c:pt idx="124">
                  <c:v>4.887715749E-3</c:v>
                </c:pt>
                <c:pt idx="125">
                  <c:v>4.8408872209999999E-3</c:v>
                </c:pt>
                <c:pt idx="126">
                  <c:v>4.3970652149999999E-3</c:v>
                </c:pt>
                <c:pt idx="127">
                  <c:v>4.1384413599999999E-3</c:v>
                </c:pt>
                <c:pt idx="128">
                  <c:v>4.0180495230000002E-3</c:v>
                </c:pt>
                <c:pt idx="129">
                  <c:v>3.9422808439999995E-3</c:v>
                </c:pt>
                <c:pt idx="130">
                  <c:v>3.6492089960000001E-3</c:v>
                </c:pt>
                <c:pt idx="131">
                  <c:v>3.8189993459999999E-3</c:v>
                </c:pt>
                <c:pt idx="132">
                  <c:v>3.656657714E-3</c:v>
                </c:pt>
                <c:pt idx="133">
                  <c:v>3.5694165380000002E-3</c:v>
                </c:pt>
                <c:pt idx="134">
                  <c:v>3.5710831399999999E-3</c:v>
                </c:pt>
                <c:pt idx="135">
                  <c:v>3.267150208E-3</c:v>
                </c:pt>
                <c:pt idx="136">
                  <c:v>3.2920535410000001E-3</c:v>
                </c:pt>
                <c:pt idx="137">
                  <c:v>3.3996715900000002E-3</c:v>
                </c:pt>
                <c:pt idx="138">
                  <c:v>3.4406698070000002E-3</c:v>
                </c:pt>
                <c:pt idx="139">
                  <c:v>3.401051112E-3</c:v>
                </c:pt>
                <c:pt idx="140">
                  <c:v>3.5423881599999998E-3</c:v>
                </c:pt>
                <c:pt idx="141">
                  <c:v>3.2772985979999999E-3</c:v>
                </c:pt>
                <c:pt idx="142">
                  <c:v>3.279068111E-3</c:v>
                </c:pt>
                <c:pt idx="143">
                  <c:v>3.3340305779999998E-3</c:v>
                </c:pt>
                <c:pt idx="144">
                  <c:v>3.566552255E-3</c:v>
                </c:pt>
                <c:pt idx="145">
                  <c:v>3.6189205239999999E-3</c:v>
                </c:pt>
                <c:pt idx="146">
                  <c:v>3.6897620409999999E-3</c:v>
                </c:pt>
                <c:pt idx="147">
                  <c:v>3.5811083609999998E-3</c:v>
                </c:pt>
                <c:pt idx="148">
                  <c:v>3.3188840130000002E-3</c:v>
                </c:pt>
                <c:pt idx="149">
                  <c:v>3.2679569669999999E-3</c:v>
                </c:pt>
                <c:pt idx="150">
                  <c:v>2.8763017140000001E-3</c:v>
                </c:pt>
                <c:pt idx="151">
                  <c:v>2.7365327800000002E-3</c:v>
                </c:pt>
                <c:pt idx="152">
                  <c:v>2.7357011090000001E-3</c:v>
                </c:pt>
                <c:pt idx="153">
                  <c:v>3.1554024419999998E-3</c:v>
                </c:pt>
                <c:pt idx="154">
                  <c:v>3.108760411E-3</c:v>
                </c:pt>
                <c:pt idx="155">
                  <c:v>2.929756952E-3</c:v>
                </c:pt>
                <c:pt idx="156">
                  <c:v>3.2798229470000001E-3</c:v>
                </c:pt>
                <c:pt idx="157">
                  <c:v>3.3416560140000001E-3</c:v>
                </c:pt>
                <c:pt idx="158">
                  <c:v>3.1704391110000001E-3</c:v>
                </c:pt>
                <c:pt idx="159">
                  <c:v>3.0709147209999998E-3</c:v>
                </c:pt>
                <c:pt idx="160">
                  <c:v>2.9290029299999997E-3</c:v>
                </c:pt>
                <c:pt idx="161">
                  <c:v>3.3204453760000002E-3</c:v>
                </c:pt>
                <c:pt idx="162">
                  <c:v>3.5035934520000001E-3</c:v>
                </c:pt>
                <c:pt idx="163">
                  <c:v>3.2694661750000001E-3</c:v>
                </c:pt>
                <c:pt idx="164">
                  <c:v>3.3360864720000001E-3</c:v>
                </c:pt>
                <c:pt idx="165">
                  <c:v>3.9940479320000003E-3</c:v>
                </c:pt>
                <c:pt idx="166">
                  <c:v>3.9325932150000003E-3</c:v>
                </c:pt>
                <c:pt idx="167">
                  <c:v>4.0517908629999991E-3</c:v>
                </c:pt>
                <c:pt idx="168">
                  <c:v>3.9600188020000003E-3</c:v>
                </c:pt>
                <c:pt idx="169">
                  <c:v>4.0079330199999999E-3</c:v>
                </c:pt>
                <c:pt idx="170">
                  <c:v>4.0633192389999996E-3</c:v>
                </c:pt>
                <c:pt idx="171">
                  <c:v>4.2047526789999994E-3</c:v>
                </c:pt>
                <c:pt idx="172">
                  <c:v>4.1456001920000003E-3</c:v>
                </c:pt>
                <c:pt idx="173">
                  <c:v>4.1179534150000002E-3</c:v>
                </c:pt>
                <c:pt idx="174">
                  <c:v>4.1353537810000004E-3</c:v>
                </c:pt>
                <c:pt idx="175">
                  <c:v>4.2520117120000006E-3</c:v>
                </c:pt>
                <c:pt idx="176">
                  <c:v>4.3016358379999991E-3</c:v>
                </c:pt>
                <c:pt idx="177">
                  <c:v>4.3397818799999991E-3</c:v>
                </c:pt>
                <c:pt idx="178">
                  <c:v>4.381313744E-3</c:v>
                </c:pt>
                <c:pt idx="179">
                  <c:v>4.4831408290000006E-3</c:v>
                </c:pt>
                <c:pt idx="180">
                  <c:v>4.5245814239999998E-3</c:v>
                </c:pt>
                <c:pt idx="181">
                  <c:v>4.4766364720000007E-3</c:v>
                </c:pt>
                <c:pt idx="182">
                  <c:v>4.5280175389999996E-3</c:v>
                </c:pt>
                <c:pt idx="183">
                  <c:v>4.484399977E-3</c:v>
                </c:pt>
                <c:pt idx="184">
                  <c:v>4.5767811229999993E-3</c:v>
                </c:pt>
                <c:pt idx="185">
                  <c:v>4.611960436E-3</c:v>
                </c:pt>
                <c:pt idx="186">
                  <c:v>4.6518913570000008E-3</c:v>
                </c:pt>
                <c:pt idx="187">
                  <c:v>4.6694970789999991E-3</c:v>
                </c:pt>
                <c:pt idx="188">
                  <c:v>4.7485072269999994E-3</c:v>
                </c:pt>
                <c:pt idx="189">
                  <c:v>4.7925192039999995E-3</c:v>
                </c:pt>
                <c:pt idx="190">
                  <c:v>4.8372175649999995E-3</c:v>
                </c:pt>
                <c:pt idx="191">
                  <c:v>4.8775633900000007E-3</c:v>
                </c:pt>
                <c:pt idx="192">
                  <c:v>4.8941800479999995E-3</c:v>
                </c:pt>
                <c:pt idx="193">
                  <c:v>4.7995790940000005E-3</c:v>
                </c:pt>
                <c:pt idx="194">
                  <c:v>4.8696094299999996E-3</c:v>
                </c:pt>
                <c:pt idx="195">
                  <c:v>4.8679293240000004E-3</c:v>
                </c:pt>
                <c:pt idx="196">
                  <c:v>4.9021870930000006E-3</c:v>
                </c:pt>
                <c:pt idx="197">
                  <c:v>4.9468970960000001E-3</c:v>
                </c:pt>
                <c:pt idx="198">
                  <c:v>4.9757783409999992E-3</c:v>
                </c:pt>
                <c:pt idx="199">
                  <c:v>4.9897733250000003E-3</c:v>
                </c:pt>
                <c:pt idx="200">
                  <c:v>5.0200757670000005E-3</c:v>
                </c:pt>
                <c:pt idx="201">
                  <c:v>5.0992814929999991E-3</c:v>
                </c:pt>
                <c:pt idx="202">
                  <c:v>5.0813432889999996E-3</c:v>
                </c:pt>
                <c:pt idx="203">
                  <c:v>5.1253887930000006E-3</c:v>
                </c:pt>
                <c:pt idx="204">
                  <c:v>5.1473475170000001E-3</c:v>
                </c:pt>
                <c:pt idx="205">
                  <c:v>5.2058480779999996E-3</c:v>
                </c:pt>
                <c:pt idx="206">
                  <c:v>5.2511410889999992E-3</c:v>
                </c:pt>
                <c:pt idx="207">
                  <c:v>5.2119952729999999E-3</c:v>
                </c:pt>
                <c:pt idx="208">
                  <c:v>5.1060573300000002E-3</c:v>
                </c:pt>
                <c:pt idx="209">
                  <c:v>5.1540455889999993E-3</c:v>
                </c:pt>
                <c:pt idx="210">
                  <c:v>5.1911103639999991E-3</c:v>
                </c:pt>
                <c:pt idx="211">
                  <c:v>5.2341686669999995E-3</c:v>
                </c:pt>
                <c:pt idx="212">
                  <c:v>5.2744199629999999E-3</c:v>
                </c:pt>
                <c:pt idx="213">
                  <c:v>5.2522442409999991E-3</c:v>
                </c:pt>
                <c:pt idx="214">
                  <c:v>5.24336408E-3</c:v>
                </c:pt>
                <c:pt idx="215">
                  <c:v>5.338088433E-3</c:v>
                </c:pt>
                <c:pt idx="216">
                  <c:v>5.381844295999999E-3</c:v>
                </c:pt>
                <c:pt idx="217">
                  <c:v>5.3783224999999994E-3</c:v>
                </c:pt>
                <c:pt idx="218">
                  <c:v>5.3885200169999994E-3</c:v>
                </c:pt>
                <c:pt idx="219">
                  <c:v>5.4360398200000003E-3</c:v>
                </c:pt>
                <c:pt idx="220">
                  <c:v>5.4204005850000004E-3</c:v>
                </c:pt>
                <c:pt idx="221">
                  <c:v>5.4585396420000001E-3</c:v>
                </c:pt>
                <c:pt idx="222">
                  <c:v>5.4570416090000008E-3</c:v>
                </c:pt>
                <c:pt idx="223">
                  <c:v>5.4703422930000006E-3</c:v>
                </c:pt>
                <c:pt idx="224">
                  <c:v>5.5439246919999994E-3</c:v>
                </c:pt>
                <c:pt idx="225">
                  <c:v>5.5597525190000004E-3</c:v>
                </c:pt>
                <c:pt idx="226">
                  <c:v>5.5209471020000005E-3</c:v>
                </c:pt>
                <c:pt idx="227">
                  <c:v>5.5157419399999991E-3</c:v>
                </c:pt>
                <c:pt idx="228">
                  <c:v>5.4915298810000006E-3</c:v>
                </c:pt>
                <c:pt idx="229">
                  <c:v>5.5662466319999996E-3</c:v>
                </c:pt>
                <c:pt idx="230">
                  <c:v>5.617414424999999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8B-4797-A5A5-D394EE83AA6A}"/>
            </c:ext>
          </c:extLst>
        </c:ser>
        <c:ser>
          <c:idx val="1"/>
          <c:order val="1"/>
          <c:tx>
            <c:strRef>
              <c:f>'All Spectra'!$K$3090</c:f>
              <c:strCache>
                <c:ptCount val="1"/>
                <c:pt idx="0">
                  <c:v>Abs (10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3091:$A$3321</c:f>
              <c:numCache>
                <c:formatCode>General</c:formatCode>
                <c:ptCount val="231"/>
                <c:pt idx="0">
                  <c:v>270</c:v>
                </c:pt>
                <c:pt idx="1">
                  <c:v>271</c:v>
                </c:pt>
                <c:pt idx="2">
                  <c:v>272</c:v>
                </c:pt>
                <c:pt idx="3">
                  <c:v>273</c:v>
                </c:pt>
                <c:pt idx="4">
                  <c:v>274</c:v>
                </c:pt>
                <c:pt idx="5">
                  <c:v>275</c:v>
                </c:pt>
                <c:pt idx="6">
                  <c:v>276</c:v>
                </c:pt>
                <c:pt idx="7">
                  <c:v>277</c:v>
                </c:pt>
                <c:pt idx="8">
                  <c:v>278</c:v>
                </c:pt>
                <c:pt idx="9">
                  <c:v>279</c:v>
                </c:pt>
                <c:pt idx="10">
                  <c:v>280</c:v>
                </c:pt>
                <c:pt idx="11">
                  <c:v>281</c:v>
                </c:pt>
                <c:pt idx="12">
                  <c:v>282</c:v>
                </c:pt>
                <c:pt idx="13">
                  <c:v>283</c:v>
                </c:pt>
                <c:pt idx="14">
                  <c:v>284</c:v>
                </c:pt>
                <c:pt idx="15">
                  <c:v>285</c:v>
                </c:pt>
                <c:pt idx="16">
                  <c:v>286</c:v>
                </c:pt>
                <c:pt idx="17">
                  <c:v>287</c:v>
                </c:pt>
                <c:pt idx="18">
                  <c:v>288</c:v>
                </c:pt>
                <c:pt idx="19">
                  <c:v>289</c:v>
                </c:pt>
                <c:pt idx="20">
                  <c:v>290</c:v>
                </c:pt>
                <c:pt idx="21">
                  <c:v>291</c:v>
                </c:pt>
                <c:pt idx="22">
                  <c:v>292</c:v>
                </c:pt>
                <c:pt idx="23">
                  <c:v>293</c:v>
                </c:pt>
                <c:pt idx="24">
                  <c:v>294</c:v>
                </c:pt>
                <c:pt idx="25">
                  <c:v>295</c:v>
                </c:pt>
                <c:pt idx="26">
                  <c:v>296</c:v>
                </c:pt>
                <c:pt idx="27">
                  <c:v>297</c:v>
                </c:pt>
                <c:pt idx="28">
                  <c:v>298</c:v>
                </c:pt>
                <c:pt idx="29">
                  <c:v>299</c:v>
                </c:pt>
                <c:pt idx="30">
                  <c:v>300</c:v>
                </c:pt>
                <c:pt idx="31">
                  <c:v>301</c:v>
                </c:pt>
                <c:pt idx="32">
                  <c:v>302</c:v>
                </c:pt>
                <c:pt idx="33">
                  <c:v>303</c:v>
                </c:pt>
                <c:pt idx="34">
                  <c:v>304</c:v>
                </c:pt>
                <c:pt idx="35">
                  <c:v>305</c:v>
                </c:pt>
                <c:pt idx="36">
                  <c:v>306</c:v>
                </c:pt>
                <c:pt idx="37">
                  <c:v>307</c:v>
                </c:pt>
                <c:pt idx="38">
                  <c:v>308</c:v>
                </c:pt>
                <c:pt idx="39">
                  <c:v>309</c:v>
                </c:pt>
                <c:pt idx="40">
                  <c:v>310</c:v>
                </c:pt>
                <c:pt idx="41">
                  <c:v>311</c:v>
                </c:pt>
                <c:pt idx="42">
                  <c:v>312</c:v>
                </c:pt>
                <c:pt idx="43">
                  <c:v>313</c:v>
                </c:pt>
                <c:pt idx="44">
                  <c:v>314</c:v>
                </c:pt>
                <c:pt idx="45">
                  <c:v>315</c:v>
                </c:pt>
                <c:pt idx="46">
                  <c:v>316</c:v>
                </c:pt>
                <c:pt idx="47">
                  <c:v>317</c:v>
                </c:pt>
                <c:pt idx="48">
                  <c:v>318</c:v>
                </c:pt>
                <c:pt idx="49">
                  <c:v>319</c:v>
                </c:pt>
                <c:pt idx="50">
                  <c:v>320</c:v>
                </c:pt>
                <c:pt idx="51">
                  <c:v>321</c:v>
                </c:pt>
                <c:pt idx="52">
                  <c:v>322</c:v>
                </c:pt>
                <c:pt idx="53">
                  <c:v>323</c:v>
                </c:pt>
                <c:pt idx="54">
                  <c:v>324</c:v>
                </c:pt>
                <c:pt idx="55">
                  <c:v>325</c:v>
                </c:pt>
                <c:pt idx="56">
                  <c:v>326</c:v>
                </c:pt>
                <c:pt idx="57">
                  <c:v>327</c:v>
                </c:pt>
                <c:pt idx="58">
                  <c:v>328</c:v>
                </c:pt>
                <c:pt idx="59">
                  <c:v>329</c:v>
                </c:pt>
                <c:pt idx="60">
                  <c:v>330</c:v>
                </c:pt>
                <c:pt idx="61">
                  <c:v>331</c:v>
                </c:pt>
                <c:pt idx="62">
                  <c:v>332</c:v>
                </c:pt>
                <c:pt idx="63">
                  <c:v>333</c:v>
                </c:pt>
                <c:pt idx="64">
                  <c:v>334</c:v>
                </c:pt>
                <c:pt idx="65">
                  <c:v>335</c:v>
                </c:pt>
                <c:pt idx="66">
                  <c:v>336</c:v>
                </c:pt>
                <c:pt idx="67">
                  <c:v>337</c:v>
                </c:pt>
                <c:pt idx="68">
                  <c:v>338</c:v>
                </c:pt>
                <c:pt idx="69">
                  <c:v>339</c:v>
                </c:pt>
                <c:pt idx="70">
                  <c:v>340</c:v>
                </c:pt>
                <c:pt idx="71">
                  <c:v>341</c:v>
                </c:pt>
                <c:pt idx="72">
                  <c:v>342</c:v>
                </c:pt>
                <c:pt idx="73">
                  <c:v>343</c:v>
                </c:pt>
                <c:pt idx="74">
                  <c:v>344</c:v>
                </c:pt>
                <c:pt idx="75">
                  <c:v>345</c:v>
                </c:pt>
                <c:pt idx="76">
                  <c:v>346</c:v>
                </c:pt>
                <c:pt idx="77">
                  <c:v>347</c:v>
                </c:pt>
                <c:pt idx="78">
                  <c:v>348</c:v>
                </c:pt>
                <c:pt idx="79">
                  <c:v>349</c:v>
                </c:pt>
                <c:pt idx="80">
                  <c:v>350</c:v>
                </c:pt>
                <c:pt idx="81">
                  <c:v>351</c:v>
                </c:pt>
                <c:pt idx="82">
                  <c:v>352</c:v>
                </c:pt>
                <c:pt idx="83">
                  <c:v>353</c:v>
                </c:pt>
                <c:pt idx="84">
                  <c:v>354</c:v>
                </c:pt>
                <c:pt idx="85">
                  <c:v>355</c:v>
                </c:pt>
                <c:pt idx="86">
                  <c:v>356</c:v>
                </c:pt>
                <c:pt idx="87">
                  <c:v>357</c:v>
                </c:pt>
                <c:pt idx="88">
                  <c:v>358</c:v>
                </c:pt>
                <c:pt idx="89">
                  <c:v>359</c:v>
                </c:pt>
                <c:pt idx="90">
                  <c:v>360</c:v>
                </c:pt>
                <c:pt idx="91">
                  <c:v>361</c:v>
                </c:pt>
                <c:pt idx="92">
                  <c:v>362</c:v>
                </c:pt>
                <c:pt idx="93">
                  <c:v>363</c:v>
                </c:pt>
                <c:pt idx="94">
                  <c:v>364</c:v>
                </c:pt>
                <c:pt idx="95">
                  <c:v>365</c:v>
                </c:pt>
                <c:pt idx="96">
                  <c:v>366</c:v>
                </c:pt>
                <c:pt idx="97">
                  <c:v>367</c:v>
                </c:pt>
                <c:pt idx="98">
                  <c:v>368</c:v>
                </c:pt>
                <c:pt idx="99">
                  <c:v>369</c:v>
                </c:pt>
                <c:pt idx="100">
                  <c:v>370</c:v>
                </c:pt>
                <c:pt idx="101">
                  <c:v>371</c:v>
                </c:pt>
                <c:pt idx="102">
                  <c:v>372</c:v>
                </c:pt>
                <c:pt idx="103">
                  <c:v>373</c:v>
                </c:pt>
                <c:pt idx="104">
                  <c:v>374</c:v>
                </c:pt>
                <c:pt idx="105">
                  <c:v>375</c:v>
                </c:pt>
                <c:pt idx="106">
                  <c:v>376</c:v>
                </c:pt>
                <c:pt idx="107">
                  <c:v>377</c:v>
                </c:pt>
                <c:pt idx="108">
                  <c:v>378</c:v>
                </c:pt>
                <c:pt idx="109">
                  <c:v>379</c:v>
                </c:pt>
                <c:pt idx="110">
                  <c:v>380</c:v>
                </c:pt>
                <c:pt idx="111">
                  <c:v>381</c:v>
                </c:pt>
                <c:pt idx="112">
                  <c:v>382</c:v>
                </c:pt>
                <c:pt idx="113">
                  <c:v>383</c:v>
                </c:pt>
                <c:pt idx="114">
                  <c:v>384</c:v>
                </c:pt>
                <c:pt idx="115">
                  <c:v>385</c:v>
                </c:pt>
                <c:pt idx="116">
                  <c:v>386</c:v>
                </c:pt>
                <c:pt idx="117">
                  <c:v>387</c:v>
                </c:pt>
                <c:pt idx="118">
                  <c:v>388</c:v>
                </c:pt>
                <c:pt idx="119">
                  <c:v>389</c:v>
                </c:pt>
                <c:pt idx="120">
                  <c:v>390</c:v>
                </c:pt>
                <c:pt idx="121">
                  <c:v>391</c:v>
                </c:pt>
                <c:pt idx="122">
                  <c:v>392</c:v>
                </c:pt>
                <c:pt idx="123">
                  <c:v>393</c:v>
                </c:pt>
                <c:pt idx="124">
                  <c:v>394</c:v>
                </c:pt>
                <c:pt idx="125">
                  <c:v>395</c:v>
                </c:pt>
                <c:pt idx="126">
                  <c:v>396</c:v>
                </c:pt>
                <c:pt idx="127">
                  <c:v>397</c:v>
                </c:pt>
                <c:pt idx="128">
                  <c:v>398</c:v>
                </c:pt>
                <c:pt idx="129">
                  <c:v>399</c:v>
                </c:pt>
                <c:pt idx="130">
                  <c:v>400</c:v>
                </c:pt>
                <c:pt idx="131">
                  <c:v>401</c:v>
                </c:pt>
                <c:pt idx="132">
                  <c:v>402</c:v>
                </c:pt>
                <c:pt idx="133">
                  <c:v>403</c:v>
                </c:pt>
                <c:pt idx="134">
                  <c:v>404</c:v>
                </c:pt>
                <c:pt idx="135">
                  <c:v>405</c:v>
                </c:pt>
                <c:pt idx="136">
                  <c:v>406</c:v>
                </c:pt>
                <c:pt idx="137">
                  <c:v>407</c:v>
                </c:pt>
                <c:pt idx="138">
                  <c:v>408</c:v>
                </c:pt>
                <c:pt idx="139">
                  <c:v>409</c:v>
                </c:pt>
                <c:pt idx="140">
                  <c:v>410</c:v>
                </c:pt>
                <c:pt idx="141">
                  <c:v>411</c:v>
                </c:pt>
                <c:pt idx="142">
                  <c:v>412</c:v>
                </c:pt>
                <c:pt idx="143">
                  <c:v>413</c:v>
                </c:pt>
                <c:pt idx="144">
                  <c:v>414</c:v>
                </c:pt>
                <c:pt idx="145">
                  <c:v>415</c:v>
                </c:pt>
                <c:pt idx="146">
                  <c:v>416</c:v>
                </c:pt>
                <c:pt idx="147">
                  <c:v>417</c:v>
                </c:pt>
                <c:pt idx="148">
                  <c:v>418</c:v>
                </c:pt>
                <c:pt idx="149">
                  <c:v>419</c:v>
                </c:pt>
                <c:pt idx="150">
                  <c:v>420</c:v>
                </c:pt>
                <c:pt idx="151">
                  <c:v>421</c:v>
                </c:pt>
                <c:pt idx="152">
                  <c:v>422</c:v>
                </c:pt>
                <c:pt idx="153">
                  <c:v>423</c:v>
                </c:pt>
                <c:pt idx="154">
                  <c:v>424</c:v>
                </c:pt>
                <c:pt idx="155">
                  <c:v>425</c:v>
                </c:pt>
                <c:pt idx="156">
                  <c:v>426</c:v>
                </c:pt>
                <c:pt idx="157">
                  <c:v>427</c:v>
                </c:pt>
                <c:pt idx="158">
                  <c:v>428</c:v>
                </c:pt>
                <c:pt idx="159">
                  <c:v>429</c:v>
                </c:pt>
                <c:pt idx="160">
                  <c:v>430</c:v>
                </c:pt>
                <c:pt idx="161">
                  <c:v>431</c:v>
                </c:pt>
                <c:pt idx="162">
                  <c:v>432</c:v>
                </c:pt>
                <c:pt idx="163">
                  <c:v>433</c:v>
                </c:pt>
                <c:pt idx="164">
                  <c:v>434</c:v>
                </c:pt>
                <c:pt idx="165">
                  <c:v>435</c:v>
                </c:pt>
                <c:pt idx="166">
                  <c:v>436</c:v>
                </c:pt>
                <c:pt idx="167">
                  <c:v>437</c:v>
                </c:pt>
                <c:pt idx="168">
                  <c:v>438</c:v>
                </c:pt>
                <c:pt idx="169">
                  <c:v>439</c:v>
                </c:pt>
                <c:pt idx="170">
                  <c:v>440</c:v>
                </c:pt>
                <c:pt idx="171">
                  <c:v>441</c:v>
                </c:pt>
                <c:pt idx="172">
                  <c:v>442</c:v>
                </c:pt>
                <c:pt idx="173">
                  <c:v>443</c:v>
                </c:pt>
                <c:pt idx="174">
                  <c:v>444</c:v>
                </c:pt>
                <c:pt idx="175">
                  <c:v>445</c:v>
                </c:pt>
                <c:pt idx="176">
                  <c:v>446</c:v>
                </c:pt>
                <c:pt idx="177">
                  <c:v>447</c:v>
                </c:pt>
                <c:pt idx="178">
                  <c:v>448</c:v>
                </c:pt>
                <c:pt idx="179">
                  <c:v>449</c:v>
                </c:pt>
                <c:pt idx="180">
                  <c:v>450</c:v>
                </c:pt>
                <c:pt idx="181">
                  <c:v>451</c:v>
                </c:pt>
                <c:pt idx="182">
                  <c:v>452</c:v>
                </c:pt>
                <c:pt idx="183">
                  <c:v>453</c:v>
                </c:pt>
                <c:pt idx="184">
                  <c:v>454</c:v>
                </c:pt>
                <c:pt idx="185">
                  <c:v>455</c:v>
                </c:pt>
                <c:pt idx="186">
                  <c:v>456</c:v>
                </c:pt>
                <c:pt idx="187">
                  <c:v>457</c:v>
                </c:pt>
                <c:pt idx="188">
                  <c:v>458</c:v>
                </c:pt>
                <c:pt idx="189">
                  <c:v>459</c:v>
                </c:pt>
                <c:pt idx="190">
                  <c:v>460</c:v>
                </c:pt>
                <c:pt idx="191">
                  <c:v>461</c:v>
                </c:pt>
                <c:pt idx="192">
                  <c:v>462</c:v>
                </c:pt>
                <c:pt idx="193">
                  <c:v>463</c:v>
                </c:pt>
                <c:pt idx="194">
                  <c:v>464</c:v>
                </c:pt>
                <c:pt idx="195">
                  <c:v>465</c:v>
                </c:pt>
                <c:pt idx="196">
                  <c:v>466</c:v>
                </c:pt>
                <c:pt idx="197">
                  <c:v>467</c:v>
                </c:pt>
                <c:pt idx="198">
                  <c:v>468</c:v>
                </c:pt>
                <c:pt idx="199">
                  <c:v>469</c:v>
                </c:pt>
                <c:pt idx="200">
                  <c:v>470</c:v>
                </c:pt>
                <c:pt idx="201">
                  <c:v>471</c:v>
                </c:pt>
                <c:pt idx="202">
                  <c:v>472</c:v>
                </c:pt>
                <c:pt idx="203">
                  <c:v>473</c:v>
                </c:pt>
                <c:pt idx="204">
                  <c:v>474</c:v>
                </c:pt>
                <c:pt idx="205">
                  <c:v>475</c:v>
                </c:pt>
                <c:pt idx="206">
                  <c:v>476</c:v>
                </c:pt>
                <c:pt idx="207">
                  <c:v>477</c:v>
                </c:pt>
                <c:pt idx="208">
                  <c:v>478</c:v>
                </c:pt>
                <c:pt idx="209">
                  <c:v>479</c:v>
                </c:pt>
                <c:pt idx="210">
                  <c:v>480</c:v>
                </c:pt>
                <c:pt idx="211">
                  <c:v>481</c:v>
                </c:pt>
                <c:pt idx="212">
                  <c:v>482</c:v>
                </c:pt>
                <c:pt idx="213">
                  <c:v>483</c:v>
                </c:pt>
                <c:pt idx="214">
                  <c:v>484</c:v>
                </c:pt>
                <c:pt idx="215">
                  <c:v>485</c:v>
                </c:pt>
                <c:pt idx="216">
                  <c:v>486</c:v>
                </c:pt>
                <c:pt idx="217">
                  <c:v>487</c:v>
                </c:pt>
                <c:pt idx="218">
                  <c:v>488</c:v>
                </c:pt>
                <c:pt idx="219">
                  <c:v>489</c:v>
                </c:pt>
                <c:pt idx="220">
                  <c:v>490</c:v>
                </c:pt>
                <c:pt idx="221">
                  <c:v>491</c:v>
                </c:pt>
                <c:pt idx="222">
                  <c:v>492</c:v>
                </c:pt>
                <c:pt idx="223">
                  <c:v>493</c:v>
                </c:pt>
                <c:pt idx="224">
                  <c:v>494</c:v>
                </c:pt>
                <c:pt idx="225">
                  <c:v>495</c:v>
                </c:pt>
                <c:pt idx="226">
                  <c:v>496</c:v>
                </c:pt>
                <c:pt idx="227">
                  <c:v>497</c:v>
                </c:pt>
                <c:pt idx="228">
                  <c:v>498</c:v>
                </c:pt>
                <c:pt idx="229">
                  <c:v>499</c:v>
                </c:pt>
                <c:pt idx="230">
                  <c:v>500</c:v>
                </c:pt>
              </c:numCache>
            </c:numRef>
          </c:cat>
          <c:val>
            <c:numRef>
              <c:f>'All Spectra'!$K$3091:$K$3321</c:f>
              <c:numCache>
                <c:formatCode>General</c:formatCode>
                <c:ptCount val="231"/>
                <c:pt idx="0">
                  <c:v>0.78606737950000005</c:v>
                </c:pt>
                <c:pt idx="1">
                  <c:v>0.77287156680000002</c:v>
                </c:pt>
                <c:pt idx="2">
                  <c:v>0.75894494150000003</c:v>
                </c:pt>
                <c:pt idx="3">
                  <c:v>0.7449534068</c:v>
                </c:pt>
                <c:pt idx="4">
                  <c:v>0.73107607460000001</c:v>
                </c:pt>
                <c:pt idx="5">
                  <c:v>0.71751488539999997</c:v>
                </c:pt>
                <c:pt idx="6">
                  <c:v>0.70447476009999999</c:v>
                </c:pt>
                <c:pt idx="7">
                  <c:v>0.6928561459</c:v>
                </c:pt>
                <c:pt idx="8">
                  <c:v>0.68228728869999999</c:v>
                </c:pt>
                <c:pt idx="9">
                  <c:v>0.67337824199999996</c:v>
                </c:pt>
                <c:pt idx="10">
                  <c:v>0.66599298809999996</c:v>
                </c:pt>
                <c:pt idx="11">
                  <c:v>0.66022564269999995</c:v>
                </c:pt>
                <c:pt idx="12">
                  <c:v>0.65577466579999999</c:v>
                </c:pt>
                <c:pt idx="13">
                  <c:v>0.65279312229999997</c:v>
                </c:pt>
                <c:pt idx="14">
                  <c:v>0.65137918090000002</c:v>
                </c:pt>
                <c:pt idx="15">
                  <c:v>0.65054543109999996</c:v>
                </c:pt>
                <c:pt idx="16">
                  <c:v>0.64989806510000003</c:v>
                </c:pt>
                <c:pt idx="17">
                  <c:v>0.64873440360000001</c:v>
                </c:pt>
                <c:pt idx="18">
                  <c:v>0.64732147549999997</c:v>
                </c:pt>
                <c:pt idx="19">
                  <c:v>0.64603258470000002</c:v>
                </c:pt>
                <c:pt idx="20">
                  <c:v>0.64550079199999999</c:v>
                </c:pt>
                <c:pt idx="21">
                  <c:v>0.64525718779999996</c:v>
                </c:pt>
                <c:pt idx="22">
                  <c:v>0.64514501189999995</c:v>
                </c:pt>
                <c:pt idx="23">
                  <c:v>0.64527584410000005</c:v>
                </c:pt>
                <c:pt idx="24">
                  <c:v>0.64454819060000001</c:v>
                </c:pt>
                <c:pt idx="25">
                  <c:v>0.64356262779999995</c:v>
                </c:pt>
                <c:pt idx="26">
                  <c:v>0.64179540970000004</c:v>
                </c:pt>
                <c:pt idx="27">
                  <c:v>0.63863070109999998</c:v>
                </c:pt>
                <c:pt idx="28">
                  <c:v>0.63506598569999995</c:v>
                </c:pt>
                <c:pt idx="29">
                  <c:v>0.63089318370000003</c:v>
                </c:pt>
                <c:pt idx="30">
                  <c:v>0.62648321490000003</c:v>
                </c:pt>
                <c:pt idx="31">
                  <c:v>0.62121088599999996</c:v>
                </c:pt>
                <c:pt idx="32">
                  <c:v>0.61573983529999998</c:v>
                </c:pt>
                <c:pt idx="33">
                  <c:v>0.60966665840000001</c:v>
                </c:pt>
                <c:pt idx="34">
                  <c:v>0.60322554210000001</c:v>
                </c:pt>
                <c:pt idx="35">
                  <c:v>0.59610231020000004</c:v>
                </c:pt>
                <c:pt idx="36">
                  <c:v>0.58867753840000003</c:v>
                </c:pt>
                <c:pt idx="37">
                  <c:v>0.58002693750000001</c:v>
                </c:pt>
                <c:pt idx="38">
                  <c:v>0.57067043880000001</c:v>
                </c:pt>
                <c:pt idx="39">
                  <c:v>0.56063212250000005</c:v>
                </c:pt>
                <c:pt idx="40">
                  <c:v>0.54950423339999999</c:v>
                </c:pt>
                <c:pt idx="41">
                  <c:v>0.53783829309999998</c:v>
                </c:pt>
                <c:pt idx="42">
                  <c:v>0.52552325820000001</c:v>
                </c:pt>
                <c:pt idx="43">
                  <c:v>0.51209284160000001</c:v>
                </c:pt>
                <c:pt idx="44">
                  <c:v>0.49785603379999999</c:v>
                </c:pt>
                <c:pt idx="45">
                  <c:v>0.4835209379</c:v>
                </c:pt>
                <c:pt idx="46">
                  <c:v>0.46857465599999998</c:v>
                </c:pt>
                <c:pt idx="47">
                  <c:v>0.45308069680000002</c:v>
                </c:pt>
                <c:pt idx="48">
                  <c:v>0.43752838469999999</c:v>
                </c:pt>
                <c:pt idx="49">
                  <c:v>0.4214261601</c:v>
                </c:pt>
                <c:pt idx="50">
                  <c:v>0.40513463119999998</c:v>
                </c:pt>
                <c:pt idx="51">
                  <c:v>0.38867501710000002</c:v>
                </c:pt>
                <c:pt idx="52">
                  <c:v>0.3717550168</c:v>
                </c:pt>
                <c:pt idx="53">
                  <c:v>0.3553041348</c:v>
                </c:pt>
                <c:pt idx="54">
                  <c:v>0.33835024930000002</c:v>
                </c:pt>
                <c:pt idx="55">
                  <c:v>0.32198725439999998</c:v>
                </c:pt>
                <c:pt idx="56">
                  <c:v>0.30528537729999999</c:v>
                </c:pt>
                <c:pt idx="57">
                  <c:v>0.28885860540000002</c:v>
                </c:pt>
                <c:pt idx="58">
                  <c:v>0.27254120799999998</c:v>
                </c:pt>
                <c:pt idx="59">
                  <c:v>0.25633422830000002</c:v>
                </c:pt>
                <c:pt idx="60">
                  <c:v>0.24075262050000001</c:v>
                </c:pt>
                <c:pt idx="61">
                  <c:v>0.22551773289999999</c:v>
                </c:pt>
                <c:pt idx="62">
                  <c:v>0.21039569180000001</c:v>
                </c:pt>
                <c:pt idx="63">
                  <c:v>0.1956315914</c:v>
                </c:pt>
                <c:pt idx="64">
                  <c:v>0.18197965420000001</c:v>
                </c:pt>
                <c:pt idx="65">
                  <c:v>0.16835494140000001</c:v>
                </c:pt>
                <c:pt idx="66">
                  <c:v>0.15575551779999999</c:v>
                </c:pt>
                <c:pt idx="67">
                  <c:v>0.14377482029999999</c:v>
                </c:pt>
                <c:pt idx="68">
                  <c:v>0.132312713</c:v>
                </c:pt>
                <c:pt idx="69">
                  <c:v>0.1219801584</c:v>
                </c:pt>
                <c:pt idx="70">
                  <c:v>0.1139838526</c:v>
                </c:pt>
                <c:pt idx="71">
                  <c:v>0.10505407849999999</c:v>
                </c:pt>
                <c:pt idx="72">
                  <c:v>9.6553308729999995E-2</c:v>
                </c:pt>
                <c:pt idx="73">
                  <c:v>8.9081024590000002E-2</c:v>
                </c:pt>
                <c:pt idx="74">
                  <c:v>8.2128425899999996E-2</c:v>
                </c:pt>
                <c:pt idx="75">
                  <c:v>7.5820950629999995E-2</c:v>
                </c:pt>
                <c:pt idx="76">
                  <c:v>6.9891808390000004E-2</c:v>
                </c:pt>
                <c:pt idx="77">
                  <c:v>6.4739426429999997E-2</c:v>
                </c:pt>
                <c:pt idx="78">
                  <c:v>6.0098850940000004E-2</c:v>
                </c:pt>
                <c:pt idx="79">
                  <c:v>5.577333441E-2</c:v>
                </c:pt>
                <c:pt idx="80">
                  <c:v>5.223334005E-2</c:v>
                </c:pt>
                <c:pt idx="81">
                  <c:v>4.8731962050000001E-2</c:v>
                </c:pt>
                <c:pt idx="82">
                  <c:v>4.55584245E-2</c:v>
                </c:pt>
                <c:pt idx="83">
                  <c:v>4.2899956760000003E-2</c:v>
                </c:pt>
                <c:pt idx="84">
                  <c:v>4.0295267310000001E-2</c:v>
                </c:pt>
                <c:pt idx="85">
                  <c:v>3.788772395E-2</c:v>
                </c:pt>
                <c:pt idx="86">
                  <c:v>3.5963585440000001E-2</c:v>
                </c:pt>
                <c:pt idx="87">
                  <c:v>3.4292610200000004E-2</c:v>
                </c:pt>
                <c:pt idx="88">
                  <c:v>3.2687483189999998E-2</c:v>
                </c:pt>
                <c:pt idx="89">
                  <c:v>3.113030067E-2</c:v>
                </c:pt>
                <c:pt idx="90">
                  <c:v>2.9671503070000001E-2</c:v>
                </c:pt>
                <c:pt idx="91">
                  <c:v>2.8352735400000002E-2</c:v>
                </c:pt>
                <c:pt idx="92">
                  <c:v>2.7247918610000001E-2</c:v>
                </c:pt>
                <c:pt idx="93">
                  <c:v>2.6172017509999999E-2</c:v>
                </c:pt>
                <c:pt idx="94">
                  <c:v>2.529545112E-2</c:v>
                </c:pt>
                <c:pt idx="95">
                  <c:v>2.4353446270000002E-2</c:v>
                </c:pt>
                <c:pt idx="96">
                  <c:v>2.339707299E-2</c:v>
                </c:pt>
                <c:pt idx="97">
                  <c:v>2.2500540900000001E-2</c:v>
                </c:pt>
                <c:pt idx="98">
                  <c:v>2.1507499580000002E-2</c:v>
                </c:pt>
                <c:pt idx="99">
                  <c:v>2.0842620940000001E-2</c:v>
                </c:pt>
                <c:pt idx="100">
                  <c:v>2.0115997480000002E-2</c:v>
                </c:pt>
                <c:pt idx="101">
                  <c:v>1.9461184580000002E-2</c:v>
                </c:pt>
                <c:pt idx="102">
                  <c:v>1.8700815570000001E-2</c:v>
                </c:pt>
                <c:pt idx="103">
                  <c:v>1.801666042E-2</c:v>
                </c:pt>
                <c:pt idx="104">
                  <c:v>1.717358066E-2</c:v>
                </c:pt>
                <c:pt idx="105">
                  <c:v>1.6524124729999999E-2</c:v>
                </c:pt>
                <c:pt idx="106">
                  <c:v>1.6167404900000001E-2</c:v>
                </c:pt>
                <c:pt idx="107">
                  <c:v>1.545195265E-2</c:v>
                </c:pt>
                <c:pt idx="108">
                  <c:v>1.4665732930000001E-2</c:v>
                </c:pt>
                <c:pt idx="109">
                  <c:v>1.4091798870000002E-2</c:v>
                </c:pt>
                <c:pt idx="110">
                  <c:v>1.3518676930000001E-2</c:v>
                </c:pt>
                <c:pt idx="111">
                  <c:v>1.2913636700000002E-2</c:v>
                </c:pt>
                <c:pt idx="112">
                  <c:v>1.222995093E-2</c:v>
                </c:pt>
                <c:pt idx="113">
                  <c:v>1.1857071730000002E-2</c:v>
                </c:pt>
                <c:pt idx="114">
                  <c:v>1.1479155929999998E-2</c:v>
                </c:pt>
                <c:pt idx="115">
                  <c:v>1.0977827780000001E-2</c:v>
                </c:pt>
                <c:pt idx="116">
                  <c:v>1.0329630993000001E-2</c:v>
                </c:pt>
                <c:pt idx="117">
                  <c:v>9.9525394140000008E-3</c:v>
                </c:pt>
                <c:pt idx="118">
                  <c:v>9.4270238879999996E-3</c:v>
                </c:pt>
                <c:pt idx="119">
                  <c:v>8.9732984299999985E-3</c:v>
                </c:pt>
                <c:pt idx="120">
                  <c:v>8.7634793709999992E-3</c:v>
                </c:pt>
                <c:pt idx="121">
                  <c:v>8.4356412519999997E-3</c:v>
                </c:pt>
                <c:pt idx="122">
                  <c:v>7.6851158629999998E-3</c:v>
                </c:pt>
                <c:pt idx="123">
                  <c:v>7.4658019690000002E-3</c:v>
                </c:pt>
                <c:pt idx="124">
                  <c:v>7.0569304040000004E-3</c:v>
                </c:pt>
                <c:pt idx="125">
                  <c:v>6.9697385879999999E-3</c:v>
                </c:pt>
                <c:pt idx="126">
                  <c:v>6.7881926189999999E-3</c:v>
                </c:pt>
                <c:pt idx="127">
                  <c:v>6.1510338669999998E-3</c:v>
                </c:pt>
                <c:pt idx="128">
                  <c:v>6.1947552709999999E-3</c:v>
                </c:pt>
                <c:pt idx="129">
                  <c:v>5.7211800699999999E-3</c:v>
                </c:pt>
                <c:pt idx="130">
                  <c:v>5.9132499840000002E-3</c:v>
                </c:pt>
                <c:pt idx="131">
                  <c:v>5.6200230719999997E-3</c:v>
                </c:pt>
                <c:pt idx="132">
                  <c:v>5.5990929940000003E-3</c:v>
                </c:pt>
                <c:pt idx="133">
                  <c:v>5.5145209879999997E-3</c:v>
                </c:pt>
                <c:pt idx="134">
                  <c:v>5.3253726329999997E-3</c:v>
                </c:pt>
                <c:pt idx="135">
                  <c:v>5.3263137339999997E-3</c:v>
                </c:pt>
                <c:pt idx="136">
                  <c:v>5.5520309360000001E-3</c:v>
                </c:pt>
                <c:pt idx="137">
                  <c:v>5.38760221E-3</c:v>
                </c:pt>
                <c:pt idx="138">
                  <c:v>5.2107417249999998E-3</c:v>
                </c:pt>
                <c:pt idx="139">
                  <c:v>5.2420565150000003E-3</c:v>
                </c:pt>
                <c:pt idx="140">
                  <c:v>5.214139655E-3</c:v>
                </c:pt>
                <c:pt idx="141">
                  <c:v>4.7471933760000005E-3</c:v>
                </c:pt>
                <c:pt idx="142">
                  <c:v>4.8404695220000005E-3</c:v>
                </c:pt>
                <c:pt idx="143">
                  <c:v>4.7787880279999998E-3</c:v>
                </c:pt>
                <c:pt idx="144">
                  <c:v>4.9688739930000003E-3</c:v>
                </c:pt>
                <c:pt idx="145">
                  <c:v>4.938389011E-3</c:v>
                </c:pt>
                <c:pt idx="146">
                  <c:v>4.7368016780000004E-3</c:v>
                </c:pt>
                <c:pt idx="147">
                  <c:v>4.6340984519999996E-3</c:v>
                </c:pt>
                <c:pt idx="148">
                  <c:v>4.6048896149999997E-3</c:v>
                </c:pt>
                <c:pt idx="149">
                  <c:v>4.8576801310000004E-3</c:v>
                </c:pt>
                <c:pt idx="150">
                  <c:v>4.3608025410000004E-3</c:v>
                </c:pt>
                <c:pt idx="151">
                  <c:v>4.2197206750000001E-3</c:v>
                </c:pt>
                <c:pt idx="152">
                  <c:v>4.2115841749999997E-3</c:v>
                </c:pt>
                <c:pt idx="153">
                  <c:v>4.5409710840000001E-3</c:v>
                </c:pt>
                <c:pt idx="154">
                  <c:v>4.7707195150000006E-3</c:v>
                </c:pt>
                <c:pt idx="155">
                  <c:v>4.6306788680000001E-3</c:v>
                </c:pt>
                <c:pt idx="156">
                  <c:v>4.5403971560000001E-3</c:v>
                </c:pt>
                <c:pt idx="157">
                  <c:v>4.4614321779999997E-3</c:v>
                </c:pt>
                <c:pt idx="158">
                  <c:v>4.63420276E-3</c:v>
                </c:pt>
                <c:pt idx="159">
                  <c:v>4.6880837290000001E-3</c:v>
                </c:pt>
                <c:pt idx="160">
                  <c:v>4.4011611709999995E-3</c:v>
                </c:pt>
                <c:pt idx="161">
                  <c:v>4.8344890339999998E-3</c:v>
                </c:pt>
                <c:pt idx="162">
                  <c:v>5.0031233800000002E-3</c:v>
                </c:pt>
                <c:pt idx="163">
                  <c:v>5.0370100179999997E-3</c:v>
                </c:pt>
                <c:pt idx="164">
                  <c:v>4.98582872E-3</c:v>
                </c:pt>
                <c:pt idx="165">
                  <c:v>5.24336408E-3</c:v>
                </c:pt>
                <c:pt idx="166">
                  <c:v>5.2262081870000001E-3</c:v>
                </c:pt>
                <c:pt idx="167">
                  <c:v>5.1986238090000001E-3</c:v>
                </c:pt>
                <c:pt idx="168">
                  <c:v>5.2089745279999995E-3</c:v>
                </c:pt>
                <c:pt idx="169">
                  <c:v>5.2942049789999994E-3</c:v>
                </c:pt>
                <c:pt idx="170">
                  <c:v>5.3539344209999999E-3</c:v>
                </c:pt>
                <c:pt idx="171">
                  <c:v>5.4112279889999993E-3</c:v>
                </c:pt>
                <c:pt idx="172">
                  <c:v>5.3756156109999991E-3</c:v>
                </c:pt>
                <c:pt idx="173">
                  <c:v>5.3356441770000002E-3</c:v>
                </c:pt>
                <c:pt idx="174">
                  <c:v>5.3285754389999999E-3</c:v>
                </c:pt>
                <c:pt idx="175">
                  <c:v>5.3761674199999995E-3</c:v>
                </c:pt>
                <c:pt idx="176">
                  <c:v>5.4787279209999994E-3</c:v>
                </c:pt>
                <c:pt idx="177">
                  <c:v>5.5338291559999999E-3</c:v>
                </c:pt>
                <c:pt idx="178">
                  <c:v>5.553494963E-3</c:v>
                </c:pt>
                <c:pt idx="179">
                  <c:v>5.5771319299999997E-3</c:v>
                </c:pt>
                <c:pt idx="180">
                  <c:v>5.6470770489999988E-3</c:v>
                </c:pt>
                <c:pt idx="181">
                  <c:v>5.6871034309999985E-3</c:v>
                </c:pt>
                <c:pt idx="182">
                  <c:v>5.6305889139999996E-3</c:v>
                </c:pt>
                <c:pt idx="183">
                  <c:v>5.6468139509999998E-3</c:v>
                </c:pt>
                <c:pt idx="184">
                  <c:v>5.6906010130000004E-3</c:v>
                </c:pt>
                <c:pt idx="185">
                  <c:v>5.7511481559999987E-3</c:v>
                </c:pt>
                <c:pt idx="186">
                  <c:v>5.7486489519999982E-3</c:v>
                </c:pt>
                <c:pt idx="187">
                  <c:v>5.8200162009999987E-3</c:v>
                </c:pt>
                <c:pt idx="188">
                  <c:v>5.8141758769999982E-3</c:v>
                </c:pt>
                <c:pt idx="189">
                  <c:v>5.9256021039999999E-3</c:v>
                </c:pt>
                <c:pt idx="190">
                  <c:v>5.8753712210000003E-3</c:v>
                </c:pt>
                <c:pt idx="191">
                  <c:v>5.9661015969999995E-3</c:v>
                </c:pt>
                <c:pt idx="192">
                  <c:v>5.9185766719999991E-3</c:v>
                </c:pt>
                <c:pt idx="193">
                  <c:v>5.8486664769999992E-3</c:v>
                </c:pt>
                <c:pt idx="194">
                  <c:v>5.8360908280000005E-3</c:v>
                </c:pt>
                <c:pt idx="195">
                  <c:v>5.9156821210000002E-3</c:v>
                </c:pt>
                <c:pt idx="196">
                  <c:v>5.9438383309999999E-3</c:v>
                </c:pt>
                <c:pt idx="197">
                  <c:v>5.9594174949999992E-3</c:v>
                </c:pt>
                <c:pt idx="198">
                  <c:v>5.9888398379999985E-3</c:v>
                </c:pt>
                <c:pt idx="199">
                  <c:v>6.0141587729999994E-3</c:v>
                </c:pt>
                <c:pt idx="200">
                  <c:v>6.0592725049999994E-3</c:v>
                </c:pt>
                <c:pt idx="201">
                  <c:v>6.0239758449999996E-3</c:v>
                </c:pt>
                <c:pt idx="202">
                  <c:v>6.1099988509999998E-3</c:v>
                </c:pt>
                <c:pt idx="203">
                  <c:v>6.1262681250000006E-3</c:v>
                </c:pt>
                <c:pt idx="204">
                  <c:v>6.2157342309999992E-3</c:v>
                </c:pt>
                <c:pt idx="205">
                  <c:v>6.1999618179999997E-3</c:v>
                </c:pt>
                <c:pt idx="206">
                  <c:v>6.2279261749999988E-3</c:v>
                </c:pt>
                <c:pt idx="207">
                  <c:v>6.2186306450000006E-3</c:v>
                </c:pt>
                <c:pt idx="208">
                  <c:v>6.1122889730000005E-3</c:v>
                </c:pt>
                <c:pt idx="209">
                  <c:v>6.1229246769999995E-3</c:v>
                </c:pt>
                <c:pt idx="210">
                  <c:v>6.189666513E-3</c:v>
                </c:pt>
                <c:pt idx="211">
                  <c:v>6.1614153080000005E-3</c:v>
                </c:pt>
                <c:pt idx="212">
                  <c:v>6.2099414049999989E-3</c:v>
                </c:pt>
                <c:pt idx="213">
                  <c:v>6.2562607330000006E-3</c:v>
                </c:pt>
                <c:pt idx="214">
                  <c:v>6.1773441840000005E-3</c:v>
                </c:pt>
                <c:pt idx="215">
                  <c:v>6.2185514819999982E-3</c:v>
                </c:pt>
                <c:pt idx="216">
                  <c:v>6.2814632530000004E-3</c:v>
                </c:pt>
                <c:pt idx="217">
                  <c:v>6.297923448999999E-3</c:v>
                </c:pt>
                <c:pt idx="218">
                  <c:v>6.3067463329999993E-3</c:v>
                </c:pt>
                <c:pt idx="219">
                  <c:v>6.3202574949999986E-3</c:v>
                </c:pt>
                <c:pt idx="220">
                  <c:v>6.32441911E-3</c:v>
                </c:pt>
                <c:pt idx="221">
                  <c:v>6.3320834289999992E-3</c:v>
                </c:pt>
                <c:pt idx="222">
                  <c:v>6.3390897689999982E-3</c:v>
                </c:pt>
                <c:pt idx="223">
                  <c:v>6.3256307609999996E-3</c:v>
                </c:pt>
                <c:pt idx="224">
                  <c:v>6.3570535849999995E-3</c:v>
                </c:pt>
                <c:pt idx="225">
                  <c:v>6.4304175889999989E-3</c:v>
                </c:pt>
                <c:pt idx="226">
                  <c:v>6.447963705999999E-3</c:v>
                </c:pt>
                <c:pt idx="227">
                  <c:v>6.4092896050000001E-3</c:v>
                </c:pt>
                <c:pt idx="228">
                  <c:v>6.4121874149999994E-3</c:v>
                </c:pt>
                <c:pt idx="229">
                  <c:v>6.4717808839999998E-3</c:v>
                </c:pt>
                <c:pt idx="230">
                  <c:v>6.474494758000000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8B-4797-A5A5-D394EE83AA6A}"/>
            </c:ext>
          </c:extLst>
        </c:ser>
        <c:ser>
          <c:idx val="2"/>
          <c:order val="2"/>
          <c:tx>
            <c:strRef>
              <c:f>'All Spectra'!$L$3090</c:f>
              <c:strCache>
                <c:ptCount val="1"/>
                <c:pt idx="0">
                  <c:v>Abs (11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3091:$A$3321</c:f>
              <c:numCache>
                <c:formatCode>General</c:formatCode>
                <c:ptCount val="231"/>
                <c:pt idx="0">
                  <c:v>270</c:v>
                </c:pt>
                <c:pt idx="1">
                  <c:v>271</c:v>
                </c:pt>
                <c:pt idx="2">
                  <c:v>272</c:v>
                </c:pt>
                <c:pt idx="3">
                  <c:v>273</c:v>
                </c:pt>
                <c:pt idx="4">
                  <c:v>274</c:v>
                </c:pt>
                <c:pt idx="5">
                  <c:v>275</c:v>
                </c:pt>
                <c:pt idx="6">
                  <c:v>276</c:v>
                </c:pt>
                <c:pt idx="7">
                  <c:v>277</c:v>
                </c:pt>
                <c:pt idx="8">
                  <c:v>278</c:v>
                </c:pt>
                <c:pt idx="9">
                  <c:v>279</c:v>
                </c:pt>
                <c:pt idx="10">
                  <c:v>280</c:v>
                </c:pt>
                <c:pt idx="11">
                  <c:v>281</c:v>
                </c:pt>
                <c:pt idx="12">
                  <c:v>282</c:v>
                </c:pt>
                <c:pt idx="13">
                  <c:v>283</c:v>
                </c:pt>
                <c:pt idx="14">
                  <c:v>284</c:v>
                </c:pt>
                <c:pt idx="15">
                  <c:v>285</c:v>
                </c:pt>
                <c:pt idx="16">
                  <c:v>286</c:v>
                </c:pt>
                <c:pt idx="17">
                  <c:v>287</c:v>
                </c:pt>
                <c:pt idx="18">
                  <c:v>288</c:v>
                </c:pt>
                <c:pt idx="19">
                  <c:v>289</c:v>
                </c:pt>
                <c:pt idx="20">
                  <c:v>290</c:v>
                </c:pt>
                <c:pt idx="21">
                  <c:v>291</c:v>
                </c:pt>
                <c:pt idx="22">
                  <c:v>292</c:v>
                </c:pt>
                <c:pt idx="23">
                  <c:v>293</c:v>
                </c:pt>
                <c:pt idx="24">
                  <c:v>294</c:v>
                </c:pt>
                <c:pt idx="25">
                  <c:v>295</c:v>
                </c:pt>
                <c:pt idx="26">
                  <c:v>296</c:v>
                </c:pt>
                <c:pt idx="27">
                  <c:v>297</c:v>
                </c:pt>
                <c:pt idx="28">
                  <c:v>298</c:v>
                </c:pt>
                <c:pt idx="29">
                  <c:v>299</c:v>
                </c:pt>
                <c:pt idx="30">
                  <c:v>300</c:v>
                </c:pt>
                <c:pt idx="31">
                  <c:v>301</c:v>
                </c:pt>
                <c:pt idx="32">
                  <c:v>302</c:v>
                </c:pt>
                <c:pt idx="33">
                  <c:v>303</c:v>
                </c:pt>
                <c:pt idx="34">
                  <c:v>304</c:v>
                </c:pt>
                <c:pt idx="35">
                  <c:v>305</c:v>
                </c:pt>
                <c:pt idx="36">
                  <c:v>306</c:v>
                </c:pt>
                <c:pt idx="37">
                  <c:v>307</c:v>
                </c:pt>
                <c:pt idx="38">
                  <c:v>308</c:v>
                </c:pt>
                <c:pt idx="39">
                  <c:v>309</c:v>
                </c:pt>
                <c:pt idx="40">
                  <c:v>310</c:v>
                </c:pt>
                <c:pt idx="41">
                  <c:v>311</c:v>
                </c:pt>
                <c:pt idx="42">
                  <c:v>312</c:v>
                </c:pt>
                <c:pt idx="43">
                  <c:v>313</c:v>
                </c:pt>
                <c:pt idx="44">
                  <c:v>314</c:v>
                </c:pt>
                <c:pt idx="45">
                  <c:v>315</c:v>
                </c:pt>
                <c:pt idx="46">
                  <c:v>316</c:v>
                </c:pt>
                <c:pt idx="47">
                  <c:v>317</c:v>
                </c:pt>
                <c:pt idx="48">
                  <c:v>318</c:v>
                </c:pt>
                <c:pt idx="49">
                  <c:v>319</c:v>
                </c:pt>
                <c:pt idx="50">
                  <c:v>320</c:v>
                </c:pt>
                <c:pt idx="51">
                  <c:v>321</c:v>
                </c:pt>
                <c:pt idx="52">
                  <c:v>322</c:v>
                </c:pt>
                <c:pt idx="53">
                  <c:v>323</c:v>
                </c:pt>
                <c:pt idx="54">
                  <c:v>324</c:v>
                </c:pt>
                <c:pt idx="55">
                  <c:v>325</c:v>
                </c:pt>
                <c:pt idx="56">
                  <c:v>326</c:v>
                </c:pt>
                <c:pt idx="57">
                  <c:v>327</c:v>
                </c:pt>
                <c:pt idx="58">
                  <c:v>328</c:v>
                </c:pt>
                <c:pt idx="59">
                  <c:v>329</c:v>
                </c:pt>
                <c:pt idx="60">
                  <c:v>330</c:v>
                </c:pt>
                <c:pt idx="61">
                  <c:v>331</c:v>
                </c:pt>
                <c:pt idx="62">
                  <c:v>332</c:v>
                </c:pt>
                <c:pt idx="63">
                  <c:v>333</c:v>
                </c:pt>
                <c:pt idx="64">
                  <c:v>334</c:v>
                </c:pt>
                <c:pt idx="65">
                  <c:v>335</c:v>
                </c:pt>
                <c:pt idx="66">
                  <c:v>336</c:v>
                </c:pt>
                <c:pt idx="67">
                  <c:v>337</c:v>
                </c:pt>
                <c:pt idx="68">
                  <c:v>338</c:v>
                </c:pt>
                <c:pt idx="69">
                  <c:v>339</c:v>
                </c:pt>
                <c:pt idx="70">
                  <c:v>340</c:v>
                </c:pt>
                <c:pt idx="71">
                  <c:v>341</c:v>
                </c:pt>
                <c:pt idx="72">
                  <c:v>342</c:v>
                </c:pt>
                <c:pt idx="73">
                  <c:v>343</c:v>
                </c:pt>
                <c:pt idx="74">
                  <c:v>344</c:v>
                </c:pt>
                <c:pt idx="75">
                  <c:v>345</c:v>
                </c:pt>
                <c:pt idx="76">
                  <c:v>346</c:v>
                </c:pt>
                <c:pt idx="77">
                  <c:v>347</c:v>
                </c:pt>
                <c:pt idx="78">
                  <c:v>348</c:v>
                </c:pt>
                <c:pt idx="79">
                  <c:v>349</c:v>
                </c:pt>
                <c:pt idx="80">
                  <c:v>350</c:v>
                </c:pt>
                <c:pt idx="81">
                  <c:v>351</c:v>
                </c:pt>
                <c:pt idx="82">
                  <c:v>352</c:v>
                </c:pt>
                <c:pt idx="83">
                  <c:v>353</c:v>
                </c:pt>
                <c:pt idx="84">
                  <c:v>354</c:v>
                </c:pt>
                <c:pt idx="85">
                  <c:v>355</c:v>
                </c:pt>
                <c:pt idx="86">
                  <c:v>356</c:v>
                </c:pt>
                <c:pt idx="87">
                  <c:v>357</c:v>
                </c:pt>
                <c:pt idx="88">
                  <c:v>358</c:v>
                </c:pt>
                <c:pt idx="89">
                  <c:v>359</c:v>
                </c:pt>
                <c:pt idx="90">
                  <c:v>360</c:v>
                </c:pt>
                <c:pt idx="91">
                  <c:v>361</c:v>
                </c:pt>
                <c:pt idx="92">
                  <c:v>362</c:v>
                </c:pt>
                <c:pt idx="93">
                  <c:v>363</c:v>
                </c:pt>
                <c:pt idx="94">
                  <c:v>364</c:v>
                </c:pt>
                <c:pt idx="95">
                  <c:v>365</c:v>
                </c:pt>
                <c:pt idx="96">
                  <c:v>366</c:v>
                </c:pt>
                <c:pt idx="97">
                  <c:v>367</c:v>
                </c:pt>
                <c:pt idx="98">
                  <c:v>368</c:v>
                </c:pt>
                <c:pt idx="99">
                  <c:v>369</c:v>
                </c:pt>
                <c:pt idx="100">
                  <c:v>370</c:v>
                </c:pt>
                <c:pt idx="101">
                  <c:v>371</c:v>
                </c:pt>
                <c:pt idx="102">
                  <c:v>372</c:v>
                </c:pt>
                <c:pt idx="103">
                  <c:v>373</c:v>
                </c:pt>
                <c:pt idx="104">
                  <c:v>374</c:v>
                </c:pt>
                <c:pt idx="105">
                  <c:v>375</c:v>
                </c:pt>
                <c:pt idx="106">
                  <c:v>376</c:v>
                </c:pt>
                <c:pt idx="107">
                  <c:v>377</c:v>
                </c:pt>
                <c:pt idx="108">
                  <c:v>378</c:v>
                </c:pt>
                <c:pt idx="109">
                  <c:v>379</c:v>
                </c:pt>
                <c:pt idx="110">
                  <c:v>380</c:v>
                </c:pt>
                <c:pt idx="111">
                  <c:v>381</c:v>
                </c:pt>
                <c:pt idx="112">
                  <c:v>382</c:v>
                </c:pt>
                <c:pt idx="113">
                  <c:v>383</c:v>
                </c:pt>
                <c:pt idx="114">
                  <c:v>384</c:v>
                </c:pt>
                <c:pt idx="115">
                  <c:v>385</c:v>
                </c:pt>
                <c:pt idx="116">
                  <c:v>386</c:v>
                </c:pt>
                <c:pt idx="117">
                  <c:v>387</c:v>
                </c:pt>
                <c:pt idx="118">
                  <c:v>388</c:v>
                </c:pt>
                <c:pt idx="119">
                  <c:v>389</c:v>
                </c:pt>
                <c:pt idx="120">
                  <c:v>390</c:v>
                </c:pt>
                <c:pt idx="121">
                  <c:v>391</c:v>
                </c:pt>
                <c:pt idx="122">
                  <c:v>392</c:v>
                </c:pt>
                <c:pt idx="123">
                  <c:v>393</c:v>
                </c:pt>
                <c:pt idx="124">
                  <c:v>394</c:v>
                </c:pt>
                <c:pt idx="125">
                  <c:v>395</c:v>
                </c:pt>
                <c:pt idx="126">
                  <c:v>396</c:v>
                </c:pt>
                <c:pt idx="127">
                  <c:v>397</c:v>
                </c:pt>
                <c:pt idx="128">
                  <c:v>398</c:v>
                </c:pt>
                <c:pt idx="129">
                  <c:v>399</c:v>
                </c:pt>
                <c:pt idx="130">
                  <c:v>400</c:v>
                </c:pt>
                <c:pt idx="131">
                  <c:v>401</c:v>
                </c:pt>
                <c:pt idx="132">
                  <c:v>402</c:v>
                </c:pt>
                <c:pt idx="133">
                  <c:v>403</c:v>
                </c:pt>
                <c:pt idx="134">
                  <c:v>404</c:v>
                </c:pt>
                <c:pt idx="135">
                  <c:v>405</c:v>
                </c:pt>
                <c:pt idx="136">
                  <c:v>406</c:v>
                </c:pt>
                <c:pt idx="137">
                  <c:v>407</c:v>
                </c:pt>
                <c:pt idx="138">
                  <c:v>408</c:v>
                </c:pt>
                <c:pt idx="139">
                  <c:v>409</c:v>
                </c:pt>
                <c:pt idx="140">
                  <c:v>410</c:v>
                </c:pt>
                <c:pt idx="141">
                  <c:v>411</c:v>
                </c:pt>
                <c:pt idx="142">
                  <c:v>412</c:v>
                </c:pt>
                <c:pt idx="143">
                  <c:v>413</c:v>
                </c:pt>
                <c:pt idx="144">
                  <c:v>414</c:v>
                </c:pt>
                <c:pt idx="145">
                  <c:v>415</c:v>
                </c:pt>
                <c:pt idx="146">
                  <c:v>416</c:v>
                </c:pt>
                <c:pt idx="147">
                  <c:v>417</c:v>
                </c:pt>
                <c:pt idx="148">
                  <c:v>418</c:v>
                </c:pt>
                <c:pt idx="149">
                  <c:v>419</c:v>
                </c:pt>
                <c:pt idx="150">
                  <c:v>420</c:v>
                </c:pt>
                <c:pt idx="151">
                  <c:v>421</c:v>
                </c:pt>
                <c:pt idx="152">
                  <c:v>422</c:v>
                </c:pt>
                <c:pt idx="153">
                  <c:v>423</c:v>
                </c:pt>
                <c:pt idx="154">
                  <c:v>424</c:v>
                </c:pt>
                <c:pt idx="155">
                  <c:v>425</c:v>
                </c:pt>
                <c:pt idx="156">
                  <c:v>426</c:v>
                </c:pt>
                <c:pt idx="157">
                  <c:v>427</c:v>
                </c:pt>
                <c:pt idx="158">
                  <c:v>428</c:v>
                </c:pt>
                <c:pt idx="159">
                  <c:v>429</c:v>
                </c:pt>
                <c:pt idx="160">
                  <c:v>430</c:v>
                </c:pt>
                <c:pt idx="161">
                  <c:v>431</c:v>
                </c:pt>
                <c:pt idx="162">
                  <c:v>432</c:v>
                </c:pt>
                <c:pt idx="163">
                  <c:v>433</c:v>
                </c:pt>
                <c:pt idx="164">
                  <c:v>434</c:v>
                </c:pt>
                <c:pt idx="165">
                  <c:v>435</c:v>
                </c:pt>
                <c:pt idx="166">
                  <c:v>436</c:v>
                </c:pt>
                <c:pt idx="167">
                  <c:v>437</c:v>
                </c:pt>
                <c:pt idx="168">
                  <c:v>438</c:v>
                </c:pt>
                <c:pt idx="169">
                  <c:v>439</c:v>
                </c:pt>
                <c:pt idx="170">
                  <c:v>440</c:v>
                </c:pt>
                <c:pt idx="171">
                  <c:v>441</c:v>
                </c:pt>
                <c:pt idx="172">
                  <c:v>442</c:v>
                </c:pt>
                <c:pt idx="173">
                  <c:v>443</c:v>
                </c:pt>
                <c:pt idx="174">
                  <c:v>444</c:v>
                </c:pt>
                <c:pt idx="175">
                  <c:v>445</c:v>
                </c:pt>
                <c:pt idx="176">
                  <c:v>446</c:v>
                </c:pt>
                <c:pt idx="177">
                  <c:v>447</c:v>
                </c:pt>
                <c:pt idx="178">
                  <c:v>448</c:v>
                </c:pt>
                <c:pt idx="179">
                  <c:v>449</c:v>
                </c:pt>
                <c:pt idx="180">
                  <c:v>450</c:v>
                </c:pt>
                <c:pt idx="181">
                  <c:v>451</c:v>
                </c:pt>
                <c:pt idx="182">
                  <c:v>452</c:v>
                </c:pt>
                <c:pt idx="183">
                  <c:v>453</c:v>
                </c:pt>
                <c:pt idx="184">
                  <c:v>454</c:v>
                </c:pt>
                <c:pt idx="185">
                  <c:v>455</c:v>
                </c:pt>
                <c:pt idx="186">
                  <c:v>456</c:v>
                </c:pt>
                <c:pt idx="187">
                  <c:v>457</c:v>
                </c:pt>
                <c:pt idx="188">
                  <c:v>458</c:v>
                </c:pt>
                <c:pt idx="189">
                  <c:v>459</c:v>
                </c:pt>
                <c:pt idx="190">
                  <c:v>460</c:v>
                </c:pt>
                <c:pt idx="191">
                  <c:v>461</c:v>
                </c:pt>
                <c:pt idx="192">
                  <c:v>462</c:v>
                </c:pt>
                <c:pt idx="193">
                  <c:v>463</c:v>
                </c:pt>
                <c:pt idx="194">
                  <c:v>464</c:v>
                </c:pt>
                <c:pt idx="195">
                  <c:v>465</c:v>
                </c:pt>
                <c:pt idx="196">
                  <c:v>466</c:v>
                </c:pt>
                <c:pt idx="197">
                  <c:v>467</c:v>
                </c:pt>
                <c:pt idx="198">
                  <c:v>468</c:v>
                </c:pt>
                <c:pt idx="199">
                  <c:v>469</c:v>
                </c:pt>
                <c:pt idx="200">
                  <c:v>470</c:v>
                </c:pt>
                <c:pt idx="201">
                  <c:v>471</c:v>
                </c:pt>
                <c:pt idx="202">
                  <c:v>472</c:v>
                </c:pt>
                <c:pt idx="203">
                  <c:v>473</c:v>
                </c:pt>
                <c:pt idx="204">
                  <c:v>474</c:v>
                </c:pt>
                <c:pt idx="205">
                  <c:v>475</c:v>
                </c:pt>
                <c:pt idx="206">
                  <c:v>476</c:v>
                </c:pt>
                <c:pt idx="207">
                  <c:v>477</c:v>
                </c:pt>
                <c:pt idx="208">
                  <c:v>478</c:v>
                </c:pt>
                <c:pt idx="209">
                  <c:v>479</c:v>
                </c:pt>
                <c:pt idx="210">
                  <c:v>480</c:v>
                </c:pt>
                <c:pt idx="211">
                  <c:v>481</c:v>
                </c:pt>
                <c:pt idx="212">
                  <c:v>482</c:v>
                </c:pt>
                <c:pt idx="213">
                  <c:v>483</c:v>
                </c:pt>
                <c:pt idx="214">
                  <c:v>484</c:v>
                </c:pt>
                <c:pt idx="215">
                  <c:v>485</c:v>
                </c:pt>
                <c:pt idx="216">
                  <c:v>486</c:v>
                </c:pt>
                <c:pt idx="217">
                  <c:v>487</c:v>
                </c:pt>
                <c:pt idx="218">
                  <c:v>488</c:v>
                </c:pt>
                <c:pt idx="219">
                  <c:v>489</c:v>
                </c:pt>
                <c:pt idx="220">
                  <c:v>490</c:v>
                </c:pt>
                <c:pt idx="221">
                  <c:v>491</c:v>
                </c:pt>
                <c:pt idx="222">
                  <c:v>492</c:v>
                </c:pt>
                <c:pt idx="223">
                  <c:v>493</c:v>
                </c:pt>
                <c:pt idx="224">
                  <c:v>494</c:v>
                </c:pt>
                <c:pt idx="225">
                  <c:v>495</c:v>
                </c:pt>
                <c:pt idx="226">
                  <c:v>496</c:v>
                </c:pt>
                <c:pt idx="227">
                  <c:v>497</c:v>
                </c:pt>
                <c:pt idx="228">
                  <c:v>498</c:v>
                </c:pt>
                <c:pt idx="229">
                  <c:v>499</c:v>
                </c:pt>
                <c:pt idx="230">
                  <c:v>500</c:v>
                </c:pt>
              </c:numCache>
            </c:numRef>
          </c:cat>
          <c:val>
            <c:numRef>
              <c:f>'All Spectra'!$L$3091:$L$3321</c:f>
              <c:numCache>
                <c:formatCode>General</c:formatCode>
                <c:ptCount val="231"/>
                <c:pt idx="0">
                  <c:v>0.78090984919999995</c:v>
                </c:pt>
                <c:pt idx="1">
                  <c:v>0.76687510110000001</c:v>
                </c:pt>
                <c:pt idx="2">
                  <c:v>0.75262786250000002</c:v>
                </c:pt>
                <c:pt idx="3">
                  <c:v>0.7382391224</c:v>
                </c:pt>
                <c:pt idx="4">
                  <c:v>0.72439075799999997</c:v>
                </c:pt>
                <c:pt idx="5">
                  <c:v>0.71073056550000002</c:v>
                </c:pt>
                <c:pt idx="6">
                  <c:v>0.69798464869999999</c:v>
                </c:pt>
                <c:pt idx="7">
                  <c:v>0.68644107679999999</c:v>
                </c:pt>
                <c:pt idx="8">
                  <c:v>0.67605341770000005</c:v>
                </c:pt>
                <c:pt idx="9">
                  <c:v>0.66714478830000001</c:v>
                </c:pt>
                <c:pt idx="10">
                  <c:v>0.65964330530000004</c:v>
                </c:pt>
                <c:pt idx="11">
                  <c:v>0.65383972020000003</c:v>
                </c:pt>
                <c:pt idx="12">
                  <c:v>0.64950926399999998</c:v>
                </c:pt>
                <c:pt idx="13">
                  <c:v>0.64646871189999999</c:v>
                </c:pt>
                <c:pt idx="14">
                  <c:v>0.6447788606</c:v>
                </c:pt>
                <c:pt idx="15">
                  <c:v>0.64404208760000003</c:v>
                </c:pt>
                <c:pt idx="16">
                  <c:v>0.64314503769999998</c:v>
                </c:pt>
                <c:pt idx="17">
                  <c:v>0.64205135199999996</c:v>
                </c:pt>
                <c:pt idx="18">
                  <c:v>0.64061040970000005</c:v>
                </c:pt>
                <c:pt idx="19">
                  <c:v>0.63934351300000003</c:v>
                </c:pt>
                <c:pt idx="20">
                  <c:v>0.63860429620000003</c:v>
                </c:pt>
                <c:pt idx="21">
                  <c:v>0.63820333579999999</c:v>
                </c:pt>
                <c:pt idx="22">
                  <c:v>0.6380518208</c:v>
                </c:pt>
                <c:pt idx="23">
                  <c:v>0.6377639303</c:v>
                </c:pt>
                <c:pt idx="24">
                  <c:v>0.63718367909999996</c:v>
                </c:pt>
                <c:pt idx="25">
                  <c:v>0.63604391910000002</c:v>
                </c:pt>
                <c:pt idx="26">
                  <c:v>0.63389386030000006</c:v>
                </c:pt>
                <c:pt idx="27">
                  <c:v>0.63131262160000001</c:v>
                </c:pt>
                <c:pt idx="28">
                  <c:v>0.62760193440000001</c:v>
                </c:pt>
                <c:pt idx="29">
                  <c:v>0.62300999260000001</c:v>
                </c:pt>
                <c:pt idx="30">
                  <c:v>0.61883808470000001</c:v>
                </c:pt>
                <c:pt idx="31">
                  <c:v>0.6136320958</c:v>
                </c:pt>
                <c:pt idx="32">
                  <c:v>0.60802067609999999</c:v>
                </c:pt>
                <c:pt idx="33">
                  <c:v>0.60182465409999997</c:v>
                </c:pt>
                <c:pt idx="34">
                  <c:v>0.59568686579999996</c:v>
                </c:pt>
                <c:pt idx="35">
                  <c:v>0.58864046430000005</c:v>
                </c:pt>
                <c:pt idx="36">
                  <c:v>0.58098150589999997</c:v>
                </c:pt>
                <c:pt idx="37">
                  <c:v>0.57286079030000003</c:v>
                </c:pt>
                <c:pt idx="38">
                  <c:v>0.56335539909999999</c:v>
                </c:pt>
                <c:pt idx="39">
                  <c:v>0.55323101379999995</c:v>
                </c:pt>
                <c:pt idx="40">
                  <c:v>0.54245443439999996</c:v>
                </c:pt>
                <c:pt idx="41">
                  <c:v>0.53079052069999999</c:v>
                </c:pt>
                <c:pt idx="42">
                  <c:v>0.5185005198</c:v>
                </c:pt>
                <c:pt idx="43">
                  <c:v>0.5051662455</c:v>
                </c:pt>
                <c:pt idx="44">
                  <c:v>0.49140272829999998</c:v>
                </c:pt>
                <c:pt idx="45">
                  <c:v>0.47744627090000002</c:v>
                </c:pt>
                <c:pt idx="46">
                  <c:v>0.46270508859999998</c:v>
                </c:pt>
                <c:pt idx="47">
                  <c:v>0.4473067651</c:v>
                </c:pt>
                <c:pt idx="48">
                  <c:v>0.43195639349999998</c:v>
                </c:pt>
                <c:pt idx="49">
                  <c:v>0.41618124940000001</c:v>
                </c:pt>
                <c:pt idx="50">
                  <c:v>0.40041000939999999</c:v>
                </c:pt>
                <c:pt idx="51">
                  <c:v>0.38406596879999999</c:v>
                </c:pt>
                <c:pt idx="52">
                  <c:v>0.36760614609999998</c:v>
                </c:pt>
                <c:pt idx="53">
                  <c:v>0.35142148829999997</c:v>
                </c:pt>
                <c:pt idx="54">
                  <c:v>0.33485711909999999</c:v>
                </c:pt>
                <c:pt idx="55">
                  <c:v>0.3187000284</c:v>
                </c:pt>
                <c:pt idx="56">
                  <c:v>0.30240990020000003</c:v>
                </c:pt>
                <c:pt idx="57">
                  <c:v>0.28623600100000002</c:v>
                </c:pt>
                <c:pt idx="58">
                  <c:v>0.2701688538</c:v>
                </c:pt>
                <c:pt idx="59">
                  <c:v>0.25461347200000001</c:v>
                </c:pt>
                <c:pt idx="60">
                  <c:v>0.23916281559999999</c:v>
                </c:pt>
                <c:pt idx="61">
                  <c:v>0.22416239769999999</c:v>
                </c:pt>
                <c:pt idx="62">
                  <c:v>0.20946371350000001</c:v>
                </c:pt>
                <c:pt idx="63">
                  <c:v>0.19520725110000001</c:v>
                </c:pt>
                <c:pt idx="64">
                  <c:v>0.1814388314</c:v>
                </c:pt>
                <c:pt idx="65">
                  <c:v>0.16844151709999999</c:v>
                </c:pt>
                <c:pt idx="66">
                  <c:v>0.15592448210000001</c:v>
                </c:pt>
                <c:pt idx="67">
                  <c:v>0.14434273340000001</c:v>
                </c:pt>
                <c:pt idx="68">
                  <c:v>0.13310159539999999</c:v>
                </c:pt>
                <c:pt idx="69">
                  <c:v>0.1228604371</c:v>
                </c:pt>
                <c:pt idx="70">
                  <c:v>0.1153390685</c:v>
                </c:pt>
                <c:pt idx="71">
                  <c:v>0.1063870246</c:v>
                </c:pt>
                <c:pt idx="72">
                  <c:v>9.8238555549999995E-2</c:v>
                </c:pt>
                <c:pt idx="73">
                  <c:v>9.0791521429999994E-2</c:v>
                </c:pt>
                <c:pt idx="74">
                  <c:v>8.3886673509999996E-2</c:v>
                </c:pt>
                <c:pt idx="75">
                  <c:v>7.7746962959999999E-2</c:v>
                </c:pt>
                <c:pt idx="76">
                  <c:v>7.2088388559999994E-2</c:v>
                </c:pt>
                <c:pt idx="77">
                  <c:v>6.7044218840000003E-2</c:v>
                </c:pt>
                <c:pt idx="78">
                  <c:v>6.2296321450000004E-2</c:v>
                </c:pt>
                <c:pt idx="79">
                  <c:v>5.8133205239999999E-2</c:v>
                </c:pt>
                <c:pt idx="80">
                  <c:v>5.4372979160000001E-2</c:v>
                </c:pt>
                <c:pt idx="81">
                  <c:v>5.1102844830000001E-2</c:v>
                </c:pt>
                <c:pt idx="82">
                  <c:v>4.801602831E-2</c:v>
                </c:pt>
                <c:pt idx="83">
                  <c:v>4.523855618E-2</c:v>
                </c:pt>
                <c:pt idx="84">
                  <c:v>4.2612207890000003E-2</c:v>
                </c:pt>
                <c:pt idx="85">
                  <c:v>4.0432186629999999E-2</c:v>
                </c:pt>
                <c:pt idx="86">
                  <c:v>3.8423629309999999E-2</c:v>
                </c:pt>
                <c:pt idx="87">
                  <c:v>3.661680019E-2</c:v>
                </c:pt>
                <c:pt idx="88">
                  <c:v>3.4968731760000003E-2</c:v>
                </c:pt>
                <c:pt idx="89">
                  <c:v>3.350383958E-2</c:v>
                </c:pt>
                <c:pt idx="90">
                  <c:v>3.2200019640000001E-2</c:v>
                </c:pt>
                <c:pt idx="91">
                  <c:v>3.0841925950000001E-2</c:v>
                </c:pt>
                <c:pt idx="92">
                  <c:v>2.9716688979999999E-2</c:v>
                </c:pt>
                <c:pt idx="93">
                  <c:v>2.858310549E-2</c:v>
                </c:pt>
                <c:pt idx="94">
                  <c:v>2.7877764610000001E-2</c:v>
                </c:pt>
                <c:pt idx="95">
                  <c:v>2.68530248E-2</c:v>
                </c:pt>
                <c:pt idx="96">
                  <c:v>2.6030361490000001E-2</c:v>
                </c:pt>
                <c:pt idx="97">
                  <c:v>2.4716054859999999E-2</c:v>
                </c:pt>
                <c:pt idx="98">
                  <c:v>2.4155177010000001E-2</c:v>
                </c:pt>
                <c:pt idx="99">
                  <c:v>2.367255448E-2</c:v>
                </c:pt>
                <c:pt idx="100">
                  <c:v>2.2791839970000002E-2</c:v>
                </c:pt>
                <c:pt idx="101">
                  <c:v>2.2013367920000002E-2</c:v>
                </c:pt>
                <c:pt idx="102">
                  <c:v>2.095500363E-2</c:v>
                </c:pt>
                <c:pt idx="103">
                  <c:v>2.056795342E-2</c:v>
                </c:pt>
                <c:pt idx="104">
                  <c:v>1.973877458E-2</c:v>
                </c:pt>
                <c:pt idx="105">
                  <c:v>1.891899838E-2</c:v>
                </c:pt>
                <c:pt idx="106">
                  <c:v>1.8714673649999999E-2</c:v>
                </c:pt>
                <c:pt idx="107">
                  <c:v>1.7772238540000002E-2</c:v>
                </c:pt>
                <c:pt idx="108">
                  <c:v>1.7174573450000001E-2</c:v>
                </c:pt>
                <c:pt idx="109">
                  <c:v>1.6338809230000001E-2</c:v>
                </c:pt>
                <c:pt idx="110">
                  <c:v>1.5866987240000002E-2</c:v>
                </c:pt>
                <c:pt idx="111">
                  <c:v>1.5286649409999999E-2</c:v>
                </c:pt>
                <c:pt idx="112">
                  <c:v>1.4656383379999999E-2</c:v>
                </c:pt>
                <c:pt idx="113">
                  <c:v>1.4169386419999999E-2</c:v>
                </c:pt>
                <c:pt idx="114">
                  <c:v>1.3929386459999998E-2</c:v>
                </c:pt>
                <c:pt idx="115">
                  <c:v>1.3036626230000001E-2</c:v>
                </c:pt>
                <c:pt idx="116">
                  <c:v>1.2506038720000001E-2</c:v>
                </c:pt>
                <c:pt idx="117">
                  <c:v>1.1893408210000001E-2</c:v>
                </c:pt>
                <c:pt idx="118">
                  <c:v>1.1519146920000001E-2</c:v>
                </c:pt>
                <c:pt idx="119">
                  <c:v>1.1098018679999998E-2</c:v>
                </c:pt>
                <c:pt idx="120">
                  <c:v>1.0498110971999999E-2</c:v>
                </c:pt>
                <c:pt idx="121">
                  <c:v>9.8339857760000003E-3</c:v>
                </c:pt>
                <c:pt idx="122">
                  <c:v>9.5151335220000008E-3</c:v>
                </c:pt>
                <c:pt idx="123">
                  <c:v>9.2698287440000013E-3</c:v>
                </c:pt>
                <c:pt idx="124">
                  <c:v>8.698313333E-3</c:v>
                </c:pt>
                <c:pt idx="125">
                  <c:v>8.5292391700000011E-3</c:v>
                </c:pt>
                <c:pt idx="126">
                  <c:v>8.2093419730000002E-3</c:v>
                </c:pt>
                <c:pt idx="127">
                  <c:v>8.0451148790000003E-3</c:v>
                </c:pt>
                <c:pt idx="128">
                  <c:v>7.4158309250000002E-3</c:v>
                </c:pt>
                <c:pt idx="129">
                  <c:v>7.1772223559999999E-3</c:v>
                </c:pt>
                <c:pt idx="130">
                  <c:v>7.3055059870000003E-3</c:v>
                </c:pt>
                <c:pt idx="131">
                  <c:v>7.2804501500000002E-3</c:v>
                </c:pt>
                <c:pt idx="132">
                  <c:v>6.9760631989999999E-3</c:v>
                </c:pt>
                <c:pt idx="133">
                  <c:v>6.836884025E-3</c:v>
                </c:pt>
                <c:pt idx="134">
                  <c:v>6.5522094479999998E-3</c:v>
                </c:pt>
                <c:pt idx="135">
                  <c:v>6.3493217569999998E-3</c:v>
                </c:pt>
                <c:pt idx="136">
                  <c:v>6.558449775E-3</c:v>
                </c:pt>
                <c:pt idx="137">
                  <c:v>6.7262862099999998E-3</c:v>
                </c:pt>
                <c:pt idx="138">
                  <c:v>6.513092503E-3</c:v>
                </c:pt>
                <c:pt idx="139">
                  <c:v>6.4797199550000002E-3</c:v>
                </c:pt>
                <c:pt idx="140">
                  <c:v>6.4208459329999999E-3</c:v>
                </c:pt>
                <c:pt idx="141">
                  <c:v>6.5917496790000004E-3</c:v>
                </c:pt>
                <c:pt idx="142">
                  <c:v>6.0525525579999996E-3</c:v>
                </c:pt>
                <c:pt idx="143">
                  <c:v>5.8998198470000002E-3</c:v>
                </c:pt>
                <c:pt idx="144">
                  <c:v>6.3130006420000001E-3</c:v>
                </c:pt>
                <c:pt idx="145">
                  <c:v>6.1605426710000001E-3</c:v>
                </c:pt>
                <c:pt idx="146">
                  <c:v>6.2705248820000004E-3</c:v>
                </c:pt>
                <c:pt idx="147">
                  <c:v>6.0326758059999997E-3</c:v>
                </c:pt>
                <c:pt idx="148">
                  <c:v>5.9579162150000002E-3</c:v>
                </c:pt>
                <c:pt idx="149">
                  <c:v>5.4437213799999997E-3</c:v>
                </c:pt>
                <c:pt idx="150">
                  <c:v>5.5030126350000003E-3</c:v>
                </c:pt>
                <c:pt idx="151">
                  <c:v>5.5854370109999999E-3</c:v>
                </c:pt>
                <c:pt idx="152">
                  <c:v>5.2575574480000003E-3</c:v>
                </c:pt>
                <c:pt idx="153">
                  <c:v>5.2437817899999998E-3</c:v>
                </c:pt>
                <c:pt idx="154">
                  <c:v>5.6579870400000004E-3</c:v>
                </c:pt>
                <c:pt idx="155">
                  <c:v>5.8060803669999998E-3</c:v>
                </c:pt>
                <c:pt idx="156">
                  <c:v>5.7940928490000003E-3</c:v>
                </c:pt>
                <c:pt idx="157">
                  <c:v>5.3649319560000004E-3</c:v>
                </c:pt>
                <c:pt idx="158">
                  <c:v>5.3041957539999999E-3</c:v>
                </c:pt>
                <c:pt idx="159">
                  <c:v>5.4619757680000004E-3</c:v>
                </c:pt>
                <c:pt idx="160">
                  <c:v>5.5874775390000004E-3</c:v>
                </c:pt>
                <c:pt idx="161">
                  <c:v>5.5023849230000001E-3</c:v>
                </c:pt>
                <c:pt idx="162">
                  <c:v>5.6470761300000004E-3</c:v>
                </c:pt>
                <c:pt idx="163">
                  <c:v>5.7945901750000002E-3</c:v>
                </c:pt>
                <c:pt idx="164">
                  <c:v>5.5634103009999996E-3</c:v>
                </c:pt>
                <c:pt idx="165">
                  <c:v>5.7946302099999986E-3</c:v>
                </c:pt>
                <c:pt idx="166">
                  <c:v>5.8075467230000004E-3</c:v>
                </c:pt>
                <c:pt idx="167">
                  <c:v>5.780398669999999E-3</c:v>
                </c:pt>
                <c:pt idx="168">
                  <c:v>5.8797391239999997E-3</c:v>
                </c:pt>
                <c:pt idx="169">
                  <c:v>5.8666363459999992E-3</c:v>
                </c:pt>
                <c:pt idx="170">
                  <c:v>5.8615056899999993E-3</c:v>
                </c:pt>
                <c:pt idx="171">
                  <c:v>5.9660228999999995E-3</c:v>
                </c:pt>
                <c:pt idx="172">
                  <c:v>5.8891585199999999E-3</c:v>
                </c:pt>
                <c:pt idx="173">
                  <c:v>5.8516918790000004E-3</c:v>
                </c:pt>
                <c:pt idx="174">
                  <c:v>5.9218395609999998E-3</c:v>
                </c:pt>
                <c:pt idx="175">
                  <c:v>5.9015781719999987E-3</c:v>
                </c:pt>
                <c:pt idx="176">
                  <c:v>5.9727600880000002E-3</c:v>
                </c:pt>
                <c:pt idx="177">
                  <c:v>6.0649582289999983E-3</c:v>
                </c:pt>
                <c:pt idx="178">
                  <c:v>6.0510340249999989E-3</c:v>
                </c:pt>
                <c:pt idx="179">
                  <c:v>6.0618522680000002E-3</c:v>
                </c:pt>
                <c:pt idx="180">
                  <c:v>6.131296336E-3</c:v>
                </c:pt>
                <c:pt idx="181">
                  <c:v>6.0963358829999991E-3</c:v>
                </c:pt>
                <c:pt idx="182">
                  <c:v>6.0727235970000001E-3</c:v>
                </c:pt>
                <c:pt idx="183">
                  <c:v>6.1272683659999994E-3</c:v>
                </c:pt>
                <c:pt idx="184">
                  <c:v>6.1378519159999995E-3</c:v>
                </c:pt>
                <c:pt idx="185">
                  <c:v>6.1313754980000003E-3</c:v>
                </c:pt>
                <c:pt idx="186">
                  <c:v>6.2249505999999993E-3</c:v>
                </c:pt>
                <c:pt idx="187">
                  <c:v>6.2200262319999991E-3</c:v>
                </c:pt>
                <c:pt idx="188">
                  <c:v>6.2493349530000006E-3</c:v>
                </c:pt>
                <c:pt idx="189">
                  <c:v>6.2657145890000002E-3</c:v>
                </c:pt>
                <c:pt idx="190">
                  <c:v>6.3392215509999999E-3</c:v>
                </c:pt>
                <c:pt idx="191">
                  <c:v>6.3101964179999998E-3</c:v>
                </c:pt>
                <c:pt idx="192">
                  <c:v>6.3203366579999993E-3</c:v>
                </c:pt>
                <c:pt idx="193">
                  <c:v>6.2069658289999989E-3</c:v>
                </c:pt>
                <c:pt idx="194">
                  <c:v>6.2408291839999991E-3</c:v>
                </c:pt>
                <c:pt idx="195">
                  <c:v>6.268875032E-3</c:v>
                </c:pt>
                <c:pt idx="196">
                  <c:v>6.3074047780000003E-3</c:v>
                </c:pt>
                <c:pt idx="197">
                  <c:v>6.2881790209999983E-3</c:v>
                </c:pt>
                <c:pt idx="198">
                  <c:v>6.3217853299999995E-3</c:v>
                </c:pt>
                <c:pt idx="199">
                  <c:v>6.3482558459999998E-3</c:v>
                </c:pt>
                <c:pt idx="200">
                  <c:v>6.3708031649999993E-3</c:v>
                </c:pt>
                <c:pt idx="201">
                  <c:v>6.3746490619999985E-3</c:v>
                </c:pt>
                <c:pt idx="202">
                  <c:v>6.4017817479999992E-3</c:v>
                </c:pt>
                <c:pt idx="203">
                  <c:v>6.4048639599999999E-3</c:v>
                </c:pt>
                <c:pt idx="204">
                  <c:v>6.4615056019999995E-3</c:v>
                </c:pt>
                <c:pt idx="205">
                  <c:v>6.4124244369999986E-3</c:v>
                </c:pt>
                <c:pt idx="206">
                  <c:v>6.4834000649999987E-3</c:v>
                </c:pt>
                <c:pt idx="207">
                  <c:v>6.4949144710000004E-3</c:v>
                </c:pt>
                <c:pt idx="208">
                  <c:v>6.4132672839999991E-3</c:v>
                </c:pt>
                <c:pt idx="209">
                  <c:v>6.4120030129999998E-3</c:v>
                </c:pt>
                <c:pt idx="210">
                  <c:v>6.4459613629999982E-3</c:v>
                </c:pt>
                <c:pt idx="211">
                  <c:v>6.450413549999999E-3</c:v>
                </c:pt>
                <c:pt idx="212">
                  <c:v>6.4746265400000003E-3</c:v>
                </c:pt>
                <c:pt idx="213">
                  <c:v>6.4983398760000005E-3</c:v>
                </c:pt>
                <c:pt idx="214">
                  <c:v>6.4738623899999997E-3</c:v>
                </c:pt>
                <c:pt idx="215">
                  <c:v>6.4985503550000004E-3</c:v>
                </c:pt>
                <c:pt idx="216">
                  <c:v>6.462480231E-3</c:v>
                </c:pt>
                <c:pt idx="217">
                  <c:v>6.5455067079999985E-3</c:v>
                </c:pt>
                <c:pt idx="218">
                  <c:v>6.5298539690000004E-3</c:v>
                </c:pt>
                <c:pt idx="219">
                  <c:v>6.5259279789999999E-3</c:v>
                </c:pt>
                <c:pt idx="220">
                  <c:v>6.5348873019999993E-3</c:v>
                </c:pt>
                <c:pt idx="221">
                  <c:v>6.5061126939999995E-3</c:v>
                </c:pt>
                <c:pt idx="222">
                  <c:v>6.5357832339999998E-3</c:v>
                </c:pt>
                <c:pt idx="223">
                  <c:v>6.5931536360000001E-3</c:v>
                </c:pt>
                <c:pt idx="224">
                  <c:v>6.6076226639999996E-3</c:v>
                </c:pt>
                <c:pt idx="225">
                  <c:v>6.634637538000001E-3</c:v>
                </c:pt>
                <c:pt idx="226">
                  <c:v>6.5711478809999998E-3</c:v>
                </c:pt>
                <c:pt idx="227">
                  <c:v>6.5963685620000004E-3</c:v>
                </c:pt>
                <c:pt idx="228">
                  <c:v>6.5838501889999984E-3</c:v>
                </c:pt>
                <c:pt idx="229">
                  <c:v>6.5912295240000002E-3</c:v>
                </c:pt>
                <c:pt idx="230">
                  <c:v>6.695105518000000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8B-4797-A5A5-D394EE83AA6A}"/>
            </c:ext>
          </c:extLst>
        </c:ser>
        <c:ser>
          <c:idx val="3"/>
          <c:order val="3"/>
          <c:tx>
            <c:strRef>
              <c:f>'All Spectra'!$M$3090</c:f>
              <c:strCache>
                <c:ptCount val="1"/>
                <c:pt idx="0">
                  <c:v>Abs (12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3091:$A$3321</c:f>
              <c:numCache>
                <c:formatCode>General</c:formatCode>
                <c:ptCount val="231"/>
                <c:pt idx="0">
                  <c:v>270</c:v>
                </c:pt>
                <c:pt idx="1">
                  <c:v>271</c:v>
                </c:pt>
                <c:pt idx="2">
                  <c:v>272</c:v>
                </c:pt>
                <c:pt idx="3">
                  <c:v>273</c:v>
                </c:pt>
                <c:pt idx="4">
                  <c:v>274</c:v>
                </c:pt>
                <c:pt idx="5">
                  <c:v>275</c:v>
                </c:pt>
                <c:pt idx="6">
                  <c:v>276</c:v>
                </c:pt>
                <c:pt idx="7">
                  <c:v>277</c:v>
                </c:pt>
                <c:pt idx="8">
                  <c:v>278</c:v>
                </c:pt>
                <c:pt idx="9">
                  <c:v>279</c:v>
                </c:pt>
                <c:pt idx="10">
                  <c:v>280</c:v>
                </c:pt>
                <c:pt idx="11">
                  <c:v>281</c:v>
                </c:pt>
                <c:pt idx="12">
                  <c:v>282</c:v>
                </c:pt>
                <c:pt idx="13">
                  <c:v>283</c:v>
                </c:pt>
                <c:pt idx="14">
                  <c:v>284</c:v>
                </c:pt>
                <c:pt idx="15">
                  <c:v>285</c:v>
                </c:pt>
                <c:pt idx="16">
                  <c:v>286</c:v>
                </c:pt>
                <c:pt idx="17">
                  <c:v>287</c:v>
                </c:pt>
                <c:pt idx="18">
                  <c:v>288</c:v>
                </c:pt>
                <c:pt idx="19">
                  <c:v>289</c:v>
                </c:pt>
                <c:pt idx="20">
                  <c:v>290</c:v>
                </c:pt>
                <c:pt idx="21">
                  <c:v>291</c:v>
                </c:pt>
                <c:pt idx="22">
                  <c:v>292</c:v>
                </c:pt>
                <c:pt idx="23">
                  <c:v>293</c:v>
                </c:pt>
                <c:pt idx="24">
                  <c:v>294</c:v>
                </c:pt>
                <c:pt idx="25">
                  <c:v>295</c:v>
                </c:pt>
                <c:pt idx="26">
                  <c:v>296</c:v>
                </c:pt>
                <c:pt idx="27">
                  <c:v>297</c:v>
                </c:pt>
                <c:pt idx="28">
                  <c:v>298</c:v>
                </c:pt>
                <c:pt idx="29">
                  <c:v>299</c:v>
                </c:pt>
                <c:pt idx="30">
                  <c:v>300</c:v>
                </c:pt>
                <c:pt idx="31">
                  <c:v>301</c:v>
                </c:pt>
                <c:pt idx="32">
                  <c:v>302</c:v>
                </c:pt>
                <c:pt idx="33">
                  <c:v>303</c:v>
                </c:pt>
                <c:pt idx="34">
                  <c:v>304</c:v>
                </c:pt>
                <c:pt idx="35">
                  <c:v>305</c:v>
                </c:pt>
                <c:pt idx="36">
                  <c:v>306</c:v>
                </c:pt>
                <c:pt idx="37">
                  <c:v>307</c:v>
                </c:pt>
                <c:pt idx="38">
                  <c:v>308</c:v>
                </c:pt>
                <c:pt idx="39">
                  <c:v>309</c:v>
                </c:pt>
                <c:pt idx="40">
                  <c:v>310</c:v>
                </c:pt>
                <c:pt idx="41">
                  <c:v>311</c:v>
                </c:pt>
                <c:pt idx="42">
                  <c:v>312</c:v>
                </c:pt>
                <c:pt idx="43">
                  <c:v>313</c:v>
                </c:pt>
                <c:pt idx="44">
                  <c:v>314</c:v>
                </c:pt>
                <c:pt idx="45">
                  <c:v>315</c:v>
                </c:pt>
                <c:pt idx="46">
                  <c:v>316</c:v>
                </c:pt>
                <c:pt idx="47">
                  <c:v>317</c:v>
                </c:pt>
                <c:pt idx="48">
                  <c:v>318</c:v>
                </c:pt>
                <c:pt idx="49">
                  <c:v>319</c:v>
                </c:pt>
                <c:pt idx="50">
                  <c:v>320</c:v>
                </c:pt>
                <c:pt idx="51">
                  <c:v>321</c:v>
                </c:pt>
                <c:pt idx="52">
                  <c:v>322</c:v>
                </c:pt>
                <c:pt idx="53">
                  <c:v>323</c:v>
                </c:pt>
                <c:pt idx="54">
                  <c:v>324</c:v>
                </c:pt>
                <c:pt idx="55">
                  <c:v>325</c:v>
                </c:pt>
                <c:pt idx="56">
                  <c:v>326</c:v>
                </c:pt>
                <c:pt idx="57">
                  <c:v>327</c:v>
                </c:pt>
                <c:pt idx="58">
                  <c:v>328</c:v>
                </c:pt>
                <c:pt idx="59">
                  <c:v>329</c:v>
                </c:pt>
                <c:pt idx="60">
                  <c:v>330</c:v>
                </c:pt>
                <c:pt idx="61">
                  <c:v>331</c:v>
                </c:pt>
                <c:pt idx="62">
                  <c:v>332</c:v>
                </c:pt>
                <c:pt idx="63">
                  <c:v>333</c:v>
                </c:pt>
                <c:pt idx="64">
                  <c:v>334</c:v>
                </c:pt>
                <c:pt idx="65">
                  <c:v>335</c:v>
                </c:pt>
                <c:pt idx="66">
                  <c:v>336</c:v>
                </c:pt>
                <c:pt idx="67">
                  <c:v>337</c:v>
                </c:pt>
                <c:pt idx="68">
                  <c:v>338</c:v>
                </c:pt>
                <c:pt idx="69">
                  <c:v>339</c:v>
                </c:pt>
                <c:pt idx="70">
                  <c:v>340</c:v>
                </c:pt>
                <c:pt idx="71">
                  <c:v>341</c:v>
                </c:pt>
                <c:pt idx="72">
                  <c:v>342</c:v>
                </c:pt>
                <c:pt idx="73">
                  <c:v>343</c:v>
                </c:pt>
                <c:pt idx="74">
                  <c:v>344</c:v>
                </c:pt>
                <c:pt idx="75">
                  <c:v>345</c:v>
                </c:pt>
                <c:pt idx="76">
                  <c:v>346</c:v>
                </c:pt>
                <c:pt idx="77">
                  <c:v>347</c:v>
                </c:pt>
                <c:pt idx="78">
                  <c:v>348</c:v>
                </c:pt>
                <c:pt idx="79">
                  <c:v>349</c:v>
                </c:pt>
                <c:pt idx="80">
                  <c:v>350</c:v>
                </c:pt>
                <c:pt idx="81">
                  <c:v>351</c:v>
                </c:pt>
                <c:pt idx="82">
                  <c:v>352</c:v>
                </c:pt>
                <c:pt idx="83">
                  <c:v>353</c:v>
                </c:pt>
                <c:pt idx="84">
                  <c:v>354</c:v>
                </c:pt>
                <c:pt idx="85">
                  <c:v>355</c:v>
                </c:pt>
                <c:pt idx="86">
                  <c:v>356</c:v>
                </c:pt>
                <c:pt idx="87">
                  <c:v>357</c:v>
                </c:pt>
                <c:pt idx="88">
                  <c:v>358</c:v>
                </c:pt>
                <c:pt idx="89">
                  <c:v>359</c:v>
                </c:pt>
                <c:pt idx="90">
                  <c:v>360</c:v>
                </c:pt>
                <c:pt idx="91">
                  <c:v>361</c:v>
                </c:pt>
                <c:pt idx="92">
                  <c:v>362</c:v>
                </c:pt>
                <c:pt idx="93">
                  <c:v>363</c:v>
                </c:pt>
                <c:pt idx="94">
                  <c:v>364</c:v>
                </c:pt>
                <c:pt idx="95">
                  <c:v>365</c:v>
                </c:pt>
                <c:pt idx="96">
                  <c:v>366</c:v>
                </c:pt>
                <c:pt idx="97">
                  <c:v>367</c:v>
                </c:pt>
                <c:pt idx="98">
                  <c:v>368</c:v>
                </c:pt>
                <c:pt idx="99">
                  <c:v>369</c:v>
                </c:pt>
                <c:pt idx="100">
                  <c:v>370</c:v>
                </c:pt>
                <c:pt idx="101">
                  <c:v>371</c:v>
                </c:pt>
                <c:pt idx="102">
                  <c:v>372</c:v>
                </c:pt>
                <c:pt idx="103">
                  <c:v>373</c:v>
                </c:pt>
                <c:pt idx="104">
                  <c:v>374</c:v>
                </c:pt>
                <c:pt idx="105">
                  <c:v>375</c:v>
                </c:pt>
                <c:pt idx="106">
                  <c:v>376</c:v>
                </c:pt>
                <c:pt idx="107">
                  <c:v>377</c:v>
                </c:pt>
                <c:pt idx="108">
                  <c:v>378</c:v>
                </c:pt>
                <c:pt idx="109">
                  <c:v>379</c:v>
                </c:pt>
                <c:pt idx="110">
                  <c:v>380</c:v>
                </c:pt>
                <c:pt idx="111">
                  <c:v>381</c:v>
                </c:pt>
                <c:pt idx="112">
                  <c:v>382</c:v>
                </c:pt>
                <c:pt idx="113">
                  <c:v>383</c:v>
                </c:pt>
                <c:pt idx="114">
                  <c:v>384</c:v>
                </c:pt>
                <c:pt idx="115">
                  <c:v>385</c:v>
                </c:pt>
                <c:pt idx="116">
                  <c:v>386</c:v>
                </c:pt>
                <c:pt idx="117">
                  <c:v>387</c:v>
                </c:pt>
                <c:pt idx="118">
                  <c:v>388</c:v>
                </c:pt>
                <c:pt idx="119">
                  <c:v>389</c:v>
                </c:pt>
                <c:pt idx="120">
                  <c:v>390</c:v>
                </c:pt>
                <c:pt idx="121">
                  <c:v>391</c:v>
                </c:pt>
                <c:pt idx="122">
                  <c:v>392</c:v>
                </c:pt>
                <c:pt idx="123">
                  <c:v>393</c:v>
                </c:pt>
                <c:pt idx="124">
                  <c:v>394</c:v>
                </c:pt>
                <c:pt idx="125">
                  <c:v>395</c:v>
                </c:pt>
                <c:pt idx="126">
                  <c:v>396</c:v>
                </c:pt>
                <c:pt idx="127">
                  <c:v>397</c:v>
                </c:pt>
                <c:pt idx="128">
                  <c:v>398</c:v>
                </c:pt>
                <c:pt idx="129">
                  <c:v>399</c:v>
                </c:pt>
                <c:pt idx="130">
                  <c:v>400</c:v>
                </c:pt>
                <c:pt idx="131">
                  <c:v>401</c:v>
                </c:pt>
                <c:pt idx="132">
                  <c:v>402</c:v>
                </c:pt>
                <c:pt idx="133">
                  <c:v>403</c:v>
                </c:pt>
                <c:pt idx="134">
                  <c:v>404</c:v>
                </c:pt>
                <c:pt idx="135">
                  <c:v>405</c:v>
                </c:pt>
                <c:pt idx="136">
                  <c:v>406</c:v>
                </c:pt>
                <c:pt idx="137">
                  <c:v>407</c:v>
                </c:pt>
                <c:pt idx="138">
                  <c:v>408</c:v>
                </c:pt>
                <c:pt idx="139">
                  <c:v>409</c:v>
                </c:pt>
                <c:pt idx="140">
                  <c:v>410</c:v>
                </c:pt>
                <c:pt idx="141">
                  <c:v>411</c:v>
                </c:pt>
                <c:pt idx="142">
                  <c:v>412</c:v>
                </c:pt>
                <c:pt idx="143">
                  <c:v>413</c:v>
                </c:pt>
                <c:pt idx="144">
                  <c:v>414</c:v>
                </c:pt>
                <c:pt idx="145">
                  <c:v>415</c:v>
                </c:pt>
                <c:pt idx="146">
                  <c:v>416</c:v>
                </c:pt>
                <c:pt idx="147">
                  <c:v>417</c:v>
                </c:pt>
                <c:pt idx="148">
                  <c:v>418</c:v>
                </c:pt>
                <c:pt idx="149">
                  <c:v>419</c:v>
                </c:pt>
                <c:pt idx="150">
                  <c:v>420</c:v>
                </c:pt>
                <c:pt idx="151">
                  <c:v>421</c:v>
                </c:pt>
                <c:pt idx="152">
                  <c:v>422</c:v>
                </c:pt>
                <c:pt idx="153">
                  <c:v>423</c:v>
                </c:pt>
                <c:pt idx="154">
                  <c:v>424</c:v>
                </c:pt>
                <c:pt idx="155">
                  <c:v>425</c:v>
                </c:pt>
                <c:pt idx="156">
                  <c:v>426</c:v>
                </c:pt>
                <c:pt idx="157">
                  <c:v>427</c:v>
                </c:pt>
                <c:pt idx="158">
                  <c:v>428</c:v>
                </c:pt>
                <c:pt idx="159">
                  <c:v>429</c:v>
                </c:pt>
                <c:pt idx="160">
                  <c:v>430</c:v>
                </c:pt>
                <c:pt idx="161">
                  <c:v>431</c:v>
                </c:pt>
                <c:pt idx="162">
                  <c:v>432</c:v>
                </c:pt>
                <c:pt idx="163">
                  <c:v>433</c:v>
                </c:pt>
                <c:pt idx="164">
                  <c:v>434</c:v>
                </c:pt>
                <c:pt idx="165">
                  <c:v>435</c:v>
                </c:pt>
                <c:pt idx="166">
                  <c:v>436</c:v>
                </c:pt>
                <c:pt idx="167">
                  <c:v>437</c:v>
                </c:pt>
                <c:pt idx="168">
                  <c:v>438</c:v>
                </c:pt>
                <c:pt idx="169">
                  <c:v>439</c:v>
                </c:pt>
                <c:pt idx="170">
                  <c:v>440</c:v>
                </c:pt>
                <c:pt idx="171">
                  <c:v>441</c:v>
                </c:pt>
                <c:pt idx="172">
                  <c:v>442</c:v>
                </c:pt>
                <c:pt idx="173">
                  <c:v>443</c:v>
                </c:pt>
                <c:pt idx="174">
                  <c:v>444</c:v>
                </c:pt>
                <c:pt idx="175">
                  <c:v>445</c:v>
                </c:pt>
                <c:pt idx="176">
                  <c:v>446</c:v>
                </c:pt>
                <c:pt idx="177">
                  <c:v>447</c:v>
                </c:pt>
                <c:pt idx="178">
                  <c:v>448</c:v>
                </c:pt>
                <c:pt idx="179">
                  <c:v>449</c:v>
                </c:pt>
                <c:pt idx="180">
                  <c:v>450</c:v>
                </c:pt>
                <c:pt idx="181">
                  <c:v>451</c:v>
                </c:pt>
                <c:pt idx="182">
                  <c:v>452</c:v>
                </c:pt>
                <c:pt idx="183">
                  <c:v>453</c:v>
                </c:pt>
                <c:pt idx="184">
                  <c:v>454</c:v>
                </c:pt>
                <c:pt idx="185">
                  <c:v>455</c:v>
                </c:pt>
                <c:pt idx="186">
                  <c:v>456</c:v>
                </c:pt>
                <c:pt idx="187">
                  <c:v>457</c:v>
                </c:pt>
                <c:pt idx="188">
                  <c:v>458</c:v>
                </c:pt>
                <c:pt idx="189">
                  <c:v>459</c:v>
                </c:pt>
                <c:pt idx="190">
                  <c:v>460</c:v>
                </c:pt>
                <c:pt idx="191">
                  <c:v>461</c:v>
                </c:pt>
                <c:pt idx="192">
                  <c:v>462</c:v>
                </c:pt>
                <c:pt idx="193">
                  <c:v>463</c:v>
                </c:pt>
                <c:pt idx="194">
                  <c:v>464</c:v>
                </c:pt>
                <c:pt idx="195">
                  <c:v>465</c:v>
                </c:pt>
                <c:pt idx="196">
                  <c:v>466</c:v>
                </c:pt>
                <c:pt idx="197">
                  <c:v>467</c:v>
                </c:pt>
                <c:pt idx="198">
                  <c:v>468</c:v>
                </c:pt>
                <c:pt idx="199">
                  <c:v>469</c:v>
                </c:pt>
                <c:pt idx="200">
                  <c:v>470</c:v>
                </c:pt>
                <c:pt idx="201">
                  <c:v>471</c:v>
                </c:pt>
                <c:pt idx="202">
                  <c:v>472</c:v>
                </c:pt>
                <c:pt idx="203">
                  <c:v>473</c:v>
                </c:pt>
                <c:pt idx="204">
                  <c:v>474</c:v>
                </c:pt>
                <c:pt idx="205">
                  <c:v>475</c:v>
                </c:pt>
                <c:pt idx="206">
                  <c:v>476</c:v>
                </c:pt>
                <c:pt idx="207">
                  <c:v>477</c:v>
                </c:pt>
                <c:pt idx="208">
                  <c:v>478</c:v>
                </c:pt>
                <c:pt idx="209">
                  <c:v>479</c:v>
                </c:pt>
                <c:pt idx="210">
                  <c:v>480</c:v>
                </c:pt>
                <c:pt idx="211">
                  <c:v>481</c:v>
                </c:pt>
                <c:pt idx="212">
                  <c:v>482</c:v>
                </c:pt>
                <c:pt idx="213">
                  <c:v>483</c:v>
                </c:pt>
                <c:pt idx="214">
                  <c:v>484</c:v>
                </c:pt>
                <c:pt idx="215">
                  <c:v>485</c:v>
                </c:pt>
                <c:pt idx="216">
                  <c:v>486</c:v>
                </c:pt>
                <c:pt idx="217">
                  <c:v>487</c:v>
                </c:pt>
                <c:pt idx="218">
                  <c:v>488</c:v>
                </c:pt>
                <c:pt idx="219">
                  <c:v>489</c:v>
                </c:pt>
                <c:pt idx="220">
                  <c:v>490</c:v>
                </c:pt>
                <c:pt idx="221">
                  <c:v>491</c:v>
                </c:pt>
                <c:pt idx="222">
                  <c:v>492</c:v>
                </c:pt>
                <c:pt idx="223">
                  <c:v>493</c:v>
                </c:pt>
                <c:pt idx="224">
                  <c:v>494</c:v>
                </c:pt>
                <c:pt idx="225">
                  <c:v>495</c:v>
                </c:pt>
                <c:pt idx="226">
                  <c:v>496</c:v>
                </c:pt>
                <c:pt idx="227">
                  <c:v>497</c:v>
                </c:pt>
                <c:pt idx="228">
                  <c:v>498</c:v>
                </c:pt>
                <c:pt idx="229">
                  <c:v>499</c:v>
                </c:pt>
                <c:pt idx="230">
                  <c:v>500</c:v>
                </c:pt>
              </c:numCache>
            </c:numRef>
          </c:cat>
          <c:val>
            <c:numRef>
              <c:f>'All Spectra'!$M$3091:$M$3321</c:f>
              <c:numCache>
                <c:formatCode>General</c:formatCode>
                <c:ptCount val="231"/>
                <c:pt idx="0">
                  <c:v>0.78239781949999998</c:v>
                </c:pt>
                <c:pt idx="1">
                  <c:v>0.76832063289999997</c:v>
                </c:pt>
                <c:pt idx="2">
                  <c:v>0.75437761640000001</c:v>
                </c:pt>
                <c:pt idx="3">
                  <c:v>0.74035025929999998</c:v>
                </c:pt>
                <c:pt idx="4">
                  <c:v>0.72691245169999996</c:v>
                </c:pt>
                <c:pt idx="5">
                  <c:v>0.7134445438</c:v>
                </c:pt>
                <c:pt idx="6">
                  <c:v>0.70085210900000006</c:v>
                </c:pt>
                <c:pt idx="7">
                  <c:v>0.68953229279999995</c:v>
                </c:pt>
                <c:pt idx="8">
                  <c:v>0.67928470470000002</c:v>
                </c:pt>
                <c:pt idx="9">
                  <c:v>0.67033059689999996</c:v>
                </c:pt>
                <c:pt idx="10">
                  <c:v>0.66286761859999999</c:v>
                </c:pt>
                <c:pt idx="11">
                  <c:v>0.65673567150000001</c:v>
                </c:pt>
                <c:pt idx="12">
                  <c:v>0.65222348070000002</c:v>
                </c:pt>
                <c:pt idx="13">
                  <c:v>0.64906365970000002</c:v>
                </c:pt>
                <c:pt idx="14">
                  <c:v>0.64694173430000002</c:v>
                </c:pt>
                <c:pt idx="15">
                  <c:v>0.64571155410000003</c:v>
                </c:pt>
                <c:pt idx="16">
                  <c:v>0.6444503198</c:v>
                </c:pt>
                <c:pt idx="17">
                  <c:v>0.64289803599999995</c:v>
                </c:pt>
                <c:pt idx="18">
                  <c:v>0.64092422819999995</c:v>
                </c:pt>
                <c:pt idx="19">
                  <c:v>0.63947225900000004</c:v>
                </c:pt>
                <c:pt idx="20">
                  <c:v>0.63825119829999999</c:v>
                </c:pt>
                <c:pt idx="21">
                  <c:v>0.63730372290000004</c:v>
                </c:pt>
                <c:pt idx="22">
                  <c:v>0.63675619459999999</c:v>
                </c:pt>
                <c:pt idx="23">
                  <c:v>0.63599701019999999</c:v>
                </c:pt>
                <c:pt idx="24">
                  <c:v>0.63480193709999999</c:v>
                </c:pt>
                <c:pt idx="25">
                  <c:v>0.63318873740000003</c:v>
                </c:pt>
                <c:pt idx="26">
                  <c:v>0.63080467080000002</c:v>
                </c:pt>
                <c:pt idx="27">
                  <c:v>0.62725962499999999</c:v>
                </c:pt>
                <c:pt idx="28">
                  <c:v>0.62330116130000002</c:v>
                </c:pt>
                <c:pt idx="29">
                  <c:v>0.61865784030000004</c:v>
                </c:pt>
                <c:pt idx="30">
                  <c:v>0.61361332040000005</c:v>
                </c:pt>
                <c:pt idx="31">
                  <c:v>0.60832781889999998</c:v>
                </c:pt>
                <c:pt idx="32">
                  <c:v>0.60234482379999998</c:v>
                </c:pt>
                <c:pt idx="33">
                  <c:v>0.5957431326</c:v>
                </c:pt>
                <c:pt idx="34">
                  <c:v>0.58900750970000004</c:v>
                </c:pt>
                <c:pt idx="35">
                  <c:v>0.58181722260000002</c:v>
                </c:pt>
                <c:pt idx="36">
                  <c:v>0.57393564080000004</c:v>
                </c:pt>
                <c:pt idx="37">
                  <c:v>0.5650752912</c:v>
                </c:pt>
                <c:pt idx="38">
                  <c:v>0.55579788779999995</c:v>
                </c:pt>
                <c:pt idx="39">
                  <c:v>0.54548986050000003</c:v>
                </c:pt>
                <c:pt idx="40">
                  <c:v>0.53470833399999995</c:v>
                </c:pt>
                <c:pt idx="41">
                  <c:v>0.52305717559999998</c:v>
                </c:pt>
                <c:pt idx="42">
                  <c:v>0.51042742819999998</c:v>
                </c:pt>
                <c:pt idx="43">
                  <c:v>0.49753223159999999</c:v>
                </c:pt>
                <c:pt idx="44">
                  <c:v>0.48366816140000002</c:v>
                </c:pt>
                <c:pt idx="45">
                  <c:v>0.46958200430000002</c:v>
                </c:pt>
                <c:pt idx="46">
                  <c:v>0.45501456950000002</c:v>
                </c:pt>
                <c:pt idx="47">
                  <c:v>0.44014932010000002</c:v>
                </c:pt>
                <c:pt idx="48">
                  <c:v>0.42484952310000001</c:v>
                </c:pt>
                <c:pt idx="49">
                  <c:v>0.4090887735</c:v>
                </c:pt>
                <c:pt idx="50">
                  <c:v>0.39377112479999998</c:v>
                </c:pt>
                <c:pt idx="51">
                  <c:v>0.37775359850000001</c:v>
                </c:pt>
                <c:pt idx="52">
                  <c:v>0.36128808359999998</c:v>
                </c:pt>
                <c:pt idx="53">
                  <c:v>0.34562684389999998</c:v>
                </c:pt>
                <c:pt idx="54">
                  <c:v>0.32960901949999999</c:v>
                </c:pt>
                <c:pt idx="55">
                  <c:v>0.31373630260000002</c:v>
                </c:pt>
                <c:pt idx="56">
                  <c:v>0.29786334730000003</c:v>
                </c:pt>
                <c:pt idx="57">
                  <c:v>0.28217588160000001</c:v>
                </c:pt>
                <c:pt idx="58">
                  <c:v>0.26662401650000001</c:v>
                </c:pt>
                <c:pt idx="59">
                  <c:v>0.25131787160000002</c:v>
                </c:pt>
                <c:pt idx="60">
                  <c:v>0.23633794280000001</c:v>
                </c:pt>
                <c:pt idx="61">
                  <c:v>0.22188150679999999</c:v>
                </c:pt>
                <c:pt idx="62">
                  <c:v>0.20716185670000001</c:v>
                </c:pt>
                <c:pt idx="63">
                  <c:v>0.19343951140000001</c:v>
                </c:pt>
                <c:pt idx="64">
                  <c:v>0.18009677330000001</c:v>
                </c:pt>
                <c:pt idx="65">
                  <c:v>0.1673106084</c:v>
                </c:pt>
                <c:pt idx="66">
                  <c:v>0.15530156889999999</c:v>
                </c:pt>
                <c:pt idx="67">
                  <c:v>0.143790854</c:v>
                </c:pt>
                <c:pt idx="68">
                  <c:v>0.1331603358</c:v>
                </c:pt>
                <c:pt idx="69">
                  <c:v>0.1230053285</c:v>
                </c:pt>
                <c:pt idx="70">
                  <c:v>0.11547115989999999</c:v>
                </c:pt>
                <c:pt idx="71">
                  <c:v>0.10663980789999999</c:v>
                </c:pt>
                <c:pt idx="72">
                  <c:v>9.8957417369999995E-2</c:v>
                </c:pt>
                <c:pt idx="73">
                  <c:v>9.1707227589999996E-2</c:v>
                </c:pt>
                <c:pt idx="74">
                  <c:v>8.5070302550000004E-2</c:v>
                </c:pt>
                <c:pt idx="75">
                  <c:v>7.9024052080000004E-2</c:v>
                </c:pt>
                <c:pt idx="76">
                  <c:v>7.3602853179999997E-2</c:v>
                </c:pt>
                <c:pt idx="77">
                  <c:v>6.8239068449999996E-2</c:v>
                </c:pt>
                <c:pt idx="78">
                  <c:v>6.3797635790000001E-2</c:v>
                </c:pt>
                <c:pt idx="79">
                  <c:v>5.9753721420000003E-2</c:v>
                </c:pt>
                <c:pt idx="80">
                  <c:v>5.6261839180000002E-2</c:v>
                </c:pt>
                <c:pt idx="81">
                  <c:v>5.2984332500000002E-2</c:v>
                </c:pt>
                <c:pt idx="82">
                  <c:v>4.9913568259999999E-2</c:v>
                </c:pt>
                <c:pt idx="83">
                  <c:v>4.726467451E-2</c:v>
                </c:pt>
                <c:pt idx="84">
                  <c:v>4.4575998400000004E-2</c:v>
                </c:pt>
                <c:pt idx="85">
                  <c:v>4.2596598919999999E-2</c:v>
                </c:pt>
                <c:pt idx="86">
                  <c:v>4.065300694E-2</c:v>
                </c:pt>
                <c:pt idx="87">
                  <c:v>3.9102827970000004E-2</c:v>
                </c:pt>
                <c:pt idx="88">
                  <c:v>3.7447849120000001E-2</c:v>
                </c:pt>
                <c:pt idx="89">
                  <c:v>3.6019222650000002E-2</c:v>
                </c:pt>
                <c:pt idx="90">
                  <c:v>3.4633489160000003E-2</c:v>
                </c:pt>
                <c:pt idx="91">
                  <c:v>3.3356061040000003E-2</c:v>
                </c:pt>
                <c:pt idx="92">
                  <c:v>3.2130015849999999E-2</c:v>
                </c:pt>
                <c:pt idx="93">
                  <c:v>3.1067462470000001E-2</c:v>
                </c:pt>
                <c:pt idx="94">
                  <c:v>3.04386819E-2</c:v>
                </c:pt>
                <c:pt idx="95">
                  <c:v>2.932910419E-2</c:v>
                </c:pt>
                <c:pt idx="96">
                  <c:v>2.835337056E-2</c:v>
                </c:pt>
                <c:pt idx="97">
                  <c:v>2.747409961E-2</c:v>
                </c:pt>
                <c:pt idx="98">
                  <c:v>2.668409406E-2</c:v>
                </c:pt>
                <c:pt idx="99">
                  <c:v>2.6080902499999999E-2</c:v>
                </c:pt>
                <c:pt idx="100">
                  <c:v>2.5235475810000001E-2</c:v>
                </c:pt>
                <c:pt idx="101">
                  <c:v>2.4513520140000002E-2</c:v>
                </c:pt>
                <c:pt idx="102">
                  <c:v>2.3786816580000002E-2</c:v>
                </c:pt>
                <c:pt idx="103">
                  <c:v>2.3011680530000002E-2</c:v>
                </c:pt>
                <c:pt idx="104">
                  <c:v>2.2182447670000001E-2</c:v>
                </c:pt>
                <c:pt idx="105">
                  <c:v>2.1570192490000001E-2</c:v>
                </c:pt>
                <c:pt idx="106">
                  <c:v>2.093841678E-2</c:v>
                </c:pt>
                <c:pt idx="107">
                  <c:v>2.0302850590000001E-2</c:v>
                </c:pt>
                <c:pt idx="108">
                  <c:v>1.9521204590000001E-2</c:v>
                </c:pt>
                <c:pt idx="109">
                  <c:v>1.8923288050000001E-2</c:v>
                </c:pt>
                <c:pt idx="110">
                  <c:v>1.8074624080000001E-2</c:v>
                </c:pt>
                <c:pt idx="111">
                  <c:v>1.7538172960000001E-2</c:v>
                </c:pt>
                <c:pt idx="112">
                  <c:v>1.6983153130000001E-2</c:v>
                </c:pt>
                <c:pt idx="113">
                  <c:v>1.6478599819999998E-2</c:v>
                </c:pt>
                <c:pt idx="114">
                  <c:v>1.56578541E-2</c:v>
                </c:pt>
                <c:pt idx="115">
                  <c:v>1.5072902499999999E-2</c:v>
                </c:pt>
                <c:pt idx="116">
                  <c:v>1.442479046E-2</c:v>
                </c:pt>
                <c:pt idx="117">
                  <c:v>1.3873759489999998E-2</c:v>
                </c:pt>
                <c:pt idx="118">
                  <c:v>1.3309179640000002E-2</c:v>
                </c:pt>
                <c:pt idx="119">
                  <c:v>1.254506113E-2</c:v>
                </c:pt>
                <c:pt idx="120">
                  <c:v>1.2085784990000001E-2</c:v>
                </c:pt>
                <c:pt idx="121">
                  <c:v>1.154683607E-2</c:v>
                </c:pt>
                <c:pt idx="122">
                  <c:v>1.112379862E-2</c:v>
                </c:pt>
                <c:pt idx="123">
                  <c:v>1.0546188638000002E-2</c:v>
                </c:pt>
                <c:pt idx="124">
                  <c:v>9.7031582369999994E-3</c:v>
                </c:pt>
                <c:pt idx="125">
                  <c:v>9.5294153539999989E-3</c:v>
                </c:pt>
                <c:pt idx="126">
                  <c:v>9.2524949679999996E-3</c:v>
                </c:pt>
                <c:pt idx="127">
                  <c:v>8.6631125989999995E-3</c:v>
                </c:pt>
                <c:pt idx="128">
                  <c:v>8.0500345900000013E-3</c:v>
                </c:pt>
                <c:pt idx="129">
                  <c:v>7.8752421070000002E-3</c:v>
                </c:pt>
                <c:pt idx="130">
                  <c:v>7.9804773669999995E-3</c:v>
                </c:pt>
                <c:pt idx="131">
                  <c:v>7.7906468180000002E-3</c:v>
                </c:pt>
                <c:pt idx="132">
                  <c:v>7.4983302730000003E-3</c:v>
                </c:pt>
                <c:pt idx="133">
                  <c:v>7.0745966619999998E-3</c:v>
                </c:pt>
                <c:pt idx="134">
                  <c:v>6.6962021629999998E-3</c:v>
                </c:pt>
                <c:pt idx="135">
                  <c:v>6.8628586119999996E-3</c:v>
                </c:pt>
                <c:pt idx="136">
                  <c:v>6.6147202850000003E-3</c:v>
                </c:pt>
                <c:pt idx="137">
                  <c:v>6.6572030300000003E-3</c:v>
                </c:pt>
                <c:pt idx="138">
                  <c:v>6.5425348690000005E-3</c:v>
                </c:pt>
                <c:pt idx="139">
                  <c:v>6.3360089660000002E-3</c:v>
                </c:pt>
                <c:pt idx="140">
                  <c:v>6.5512655529999997E-3</c:v>
                </c:pt>
                <c:pt idx="141">
                  <c:v>6.3987768480000002E-3</c:v>
                </c:pt>
                <c:pt idx="142">
                  <c:v>5.9038776200000002E-3</c:v>
                </c:pt>
                <c:pt idx="143">
                  <c:v>5.9416306430000003E-3</c:v>
                </c:pt>
                <c:pt idx="144">
                  <c:v>6.0526834090000002E-3</c:v>
                </c:pt>
                <c:pt idx="145">
                  <c:v>6.4395608599999996E-3</c:v>
                </c:pt>
                <c:pt idx="146">
                  <c:v>6.3116115740000003E-3</c:v>
                </c:pt>
                <c:pt idx="147">
                  <c:v>5.6987538229999997E-3</c:v>
                </c:pt>
                <c:pt idx="148">
                  <c:v>5.8989821229999996E-3</c:v>
                </c:pt>
                <c:pt idx="149">
                  <c:v>5.6412153169999998E-3</c:v>
                </c:pt>
                <c:pt idx="150">
                  <c:v>5.2357044290000003E-3</c:v>
                </c:pt>
                <c:pt idx="151">
                  <c:v>5.1535813360000004E-3</c:v>
                </c:pt>
                <c:pt idx="152">
                  <c:v>4.9830855090000001E-3</c:v>
                </c:pt>
                <c:pt idx="153">
                  <c:v>4.8794360590000002E-3</c:v>
                </c:pt>
                <c:pt idx="154">
                  <c:v>5.4851745480000002E-3</c:v>
                </c:pt>
                <c:pt idx="155">
                  <c:v>5.5839720409999998E-3</c:v>
                </c:pt>
                <c:pt idx="156">
                  <c:v>5.1034054009999998E-3</c:v>
                </c:pt>
                <c:pt idx="157">
                  <c:v>4.9104134780000004E-3</c:v>
                </c:pt>
                <c:pt idx="158">
                  <c:v>5.08231793E-3</c:v>
                </c:pt>
                <c:pt idx="159">
                  <c:v>5.0055271240000004E-3</c:v>
                </c:pt>
                <c:pt idx="160">
                  <c:v>5.280849826E-3</c:v>
                </c:pt>
                <c:pt idx="161">
                  <c:v>4.978513647E-3</c:v>
                </c:pt>
                <c:pt idx="162">
                  <c:v>5.3848566709999999E-3</c:v>
                </c:pt>
                <c:pt idx="163">
                  <c:v>4.9312057199999999E-3</c:v>
                </c:pt>
                <c:pt idx="164">
                  <c:v>5.3068360540000003E-3</c:v>
                </c:pt>
                <c:pt idx="165">
                  <c:v>5.8801600810000007E-3</c:v>
                </c:pt>
                <c:pt idx="166">
                  <c:v>5.8206215609999997E-3</c:v>
                </c:pt>
                <c:pt idx="167">
                  <c:v>5.8132813419999995E-3</c:v>
                </c:pt>
                <c:pt idx="168">
                  <c:v>5.7398377089999987E-3</c:v>
                </c:pt>
                <c:pt idx="169">
                  <c:v>5.8031532089999997E-3</c:v>
                </c:pt>
                <c:pt idx="170">
                  <c:v>5.7850021970000005E-3</c:v>
                </c:pt>
                <c:pt idx="171">
                  <c:v>5.8547703649999994E-3</c:v>
                </c:pt>
                <c:pt idx="172">
                  <c:v>5.8781339890000006E-3</c:v>
                </c:pt>
                <c:pt idx="173">
                  <c:v>5.8065730249999992E-3</c:v>
                </c:pt>
                <c:pt idx="174">
                  <c:v>5.7459397350000004E-3</c:v>
                </c:pt>
                <c:pt idx="175">
                  <c:v>5.8417998360000001E-3</c:v>
                </c:pt>
                <c:pt idx="176">
                  <c:v>5.8509552019999998E-3</c:v>
                </c:pt>
                <c:pt idx="177">
                  <c:v>5.9166553530000006E-3</c:v>
                </c:pt>
                <c:pt idx="178">
                  <c:v>5.9134450849999999E-3</c:v>
                </c:pt>
                <c:pt idx="179">
                  <c:v>5.9291285570000005E-3</c:v>
                </c:pt>
                <c:pt idx="180">
                  <c:v>5.9265497239999985E-3</c:v>
                </c:pt>
                <c:pt idx="181">
                  <c:v>5.9080247869999995E-3</c:v>
                </c:pt>
                <c:pt idx="182">
                  <c:v>5.8755030030000002E-3</c:v>
                </c:pt>
                <c:pt idx="183">
                  <c:v>5.8833964270000004E-3</c:v>
                </c:pt>
                <c:pt idx="184">
                  <c:v>5.9672857739999988E-3</c:v>
                </c:pt>
                <c:pt idx="185">
                  <c:v>5.9679176759999987E-3</c:v>
                </c:pt>
                <c:pt idx="186">
                  <c:v>6.0330562399999992E-3</c:v>
                </c:pt>
                <c:pt idx="187">
                  <c:v>6.0557455859999998E-3</c:v>
                </c:pt>
                <c:pt idx="188">
                  <c:v>6.0206859479999993E-3</c:v>
                </c:pt>
                <c:pt idx="189">
                  <c:v>6.0237388229999987E-3</c:v>
                </c:pt>
                <c:pt idx="190">
                  <c:v>6.0514549829999986E-3</c:v>
                </c:pt>
                <c:pt idx="191">
                  <c:v>6.0431638839999989E-3</c:v>
                </c:pt>
                <c:pt idx="192">
                  <c:v>6.1138158769999985E-3</c:v>
                </c:pt>
                <c:pt idx="193">
                  <c:v>5.9889189999999988E-3</c:v>
                </c:pt>
                <c:pt idx="194">
                  <c:v>5.9938666519999996E-3</c:v>
                </c:pt>
                <c:pt idx="195">
                  <c:v>6.0168167679999999E-3</c:v>
                </c:pt>
                <c:pt idx="196">
                  <c:v>6.0218966669999992E-3</c:v>
                </c:pt>
                <c:pt idx="197">
                  <c:v>5.9967616679999988E-3</c:v>
                </c:pt>
                <c:pt idx="198">
                  <c:v>6.0397156619999993E-3</c:v>
                </c:pt>
                <c:pt idx="199">
                  <c:v>6.0421897200000005E-3</c:v>
                </c:pt>
                <c:pt idx="200">
                  <c:v>6.0619048879999998E-3</c:v>
                </c:pt>
                <c:pt idx="201">
                  <c:v>6.068853951E-3</c:v>
                </c:pt>
                <c:pt idx="202">
                  <c:v>6.0932299229999997E-3</c:v>
                </c:pt>
                <c:pt idx="203">
                  <c:v>6.1336656209999996E-3</c:v>
                </c:pt>
                <c:pt idx="204">
                  <c:v>6.1281107469999992E-3</c:v>
                </c:pt>
                <c:pt idx="205">
                  <c:v>6.0875437329999983E-3</c:v>
                </c:pt>
                <c:pt idx="206">
                  <c:v>6.1517262939999994E-3</c:v>
                </c:pt>
                <c:pt idx="207">
                  <c:v>6.1091033849999983E-3</c:v>
                </c:pt>
                <c:pt idx="208">
                  <c:v>6.0163166479999999E-3</c:v>
                </c:pt>
                <c:pt idx="209">
                  <c:v>6.0783040809999998E-3</c:v>
                </c:pt>
                <c:pt idx="210">
                  <c:v>6.0806468230000001E-3</c:v>
                </c:pt>
                <c:pt idx="211">
                  <c:v>6.102785757999999E-3</c:v>
                </c:pt>
                <c:pt idx="212">
                  <c:v>6.0862538509999994E-3</c:v>
                </c:pt>
                <c:pt idx="213">
                  <c:v>6.0531132029999993E-3</c:v>
                </c:pt>
                <c:pt idx="214">
                  <c:v>6.1028118349999994E-3</c:v>
                </c:pt>
                <c:pt idx="215">
                  <c:v>6.128453007999999E-3</c:v>
                </c:pt>
                <c:pt idx="216">
                  <c:v>6.1646274400000006E-3</c:v>
                </c:pt>
                <c:pt idx="217">
                  <c:v>6.1350612069999994E-3</c:v>
                </c:pt>
                <c:pt idx="218">
                  <c:v>6.1239514599999989E-3</c:v>
                </c:pt>
                <c:pt idx="219">
                  <c:v>6.1644691149999997E-3</c:v>
                </c:pt>
                <c:pt idx="220">
                  <c:v>6.1946691119999994E-3</c:v>
                </c:pt>
                <c:pt idx="221">
                  <c:v>6.1865596200000005E-3</c:v>
                </c:pt>
                <c:pt idx="222">
                  <c:v>6.1680500499999985E-3</c:v>
                </c:pt>
                <c:pt idx="223">
                  <c:v>6.2163926769999989E-3</c:v>
                </c:pt>
                <c:pt idx="224">
                  <c:v>6.1930369690000008E-3</c:v>
                </c:pt>
                <c:pt idx="225">
                  <c:v>6.2169454159999998E-3</c:v>
                </c:pt>
                <c:pt idx="226">
                  <c:v>6.2559184719999991E-3</c:v>
                </c:pt>
                <c:pt idx="227">
                  <c:v>6.2294004590000007E-3</c:v>
                </c:pt>
                <c:pt idx="228">
                  <c:v>6.1662335050000003E-3</c:v>
                </c:pt>
                <c:pt idx="229">
                  <c:v>6.2404077600000003E-3</c:v>
                </c:pt>
                <c:pt idx="230">
                  <c:v>6.258736189000000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58B-4797-A5A5-D394EE83AA6A}"/>
            </c:ext>
          </c:extLst>
        </c:ser>
        <c:ser>
          <c:idx val="4"/>
          <c:order val="4"/>
          <c:tx>
            <c:strRef>
              <c:f>'All Spectra'!$N$3090</c:f>
              <c:strCache>
                <c:ptCount val="1"/>
                <c:pt idx="0">
                  <c:v>Abs (13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3091:$A$3321</c:f>
              <c:numCache>
                <c:formatCode>General</c:formatCode>
                <c:ptCount val="231"/>
                <c:pt idx="0">
                  <c:v>270</c:v>
                </c:pt>
                <c:pt idx="1">
                  <c:v>271</c:v>
                </c:pt>
                <c:pt idx="2">
                  <c:v>272</c:v>
                </c:pt>
                <c:pt idx="3">
                  <c:v>273</c:v>
                </c:pt>
                <c:pt idx="4">
                  <c:v>274</c:v>
                </c:pt>
                <c:pt idx="5">
                  <c:v>275</c:v>
                </c:pt>
                <c:pt idx="6">
                  <c:v>276</c:v>
                </c:pt>
                <c:pt idx="7">
                  <c:v>277</c:v>
                </c:pt>
                <c:pt idx="8">
                  <c:v>278</c:v>
                </c:pt>
                <c:pt idx="9">
                  <c:v>279</c:v>
                </c:pt>
                <c:pt idx="10">
                  <c:v>280</c:v>
                </c:pt>
                <c:pt idx="11">
                  <c:v>281</c:v>
                </c:pt>
                <c:pt idx="12">
                  <c:v>282</c:v>
                </c:pt>
                <c:pt idx="13">
                  <c:v>283</c:v>
                </c:pt>
                <c:pt idx="14">
                  <c:v>284</c:v>
                </c:pt>
                <c:pt idx="15">
                  <c:v>285</c:v>
                </c:pt>
                <c:pt idx="16">
                  <c:v>286</c:v>
                </c:pt>
                <c:pt idx="17">
                  <c:v>287</c:v>
                </c:pt>
                <c:pt idx="18">
                  <c:v>288</c:v>
                </c:pt>
                <c:pt idx="19">
                  <c:v>289</c:v>
                </c:pt>
                <c:pt idx="20">
                  <c:v>290</c:v>
                </c:pt>
                <c:pt idx="21">
                  <c:v>291</c:v>
                </c:pt>
                <c:pt idx="22">
                  <c:v>292</c:v>
                </c:pt>
                <c:pt idx="23">
                  <c:v>293</c:v>
                </c:pt>
                <c:pt idx="24">
                  <c:v>294</c:v>
                </c:pt>
                <c:pt idx="25">
                  <c:v>295</c:v>
                </c:pt>
                <c:pt idx="26">
                  <c:v>296</c:v>
                </c:pt>
                <c:pt idx="27">
                  <c:v>297</c:v>
                </c:pt>
                <c:pt idx="28">
                  <c:v>298</c:v>
                </c:pt>
                <c:pt idx="29">
                  <c:v>299</c:v>
                </c:pt>
                <c:pt idx="30">
                  <c:v>300</c:v>
                </c:pt>
                <c:pt idx="31">
                  <c:v>301</c:v>
                </c:pt>
                <c:pt idx="32">
                  <c:v>302</c:v>
                </c:pt>
                <c:pt idx="33">
                  <c:v>303</c:v>
                </c:pt>
                <c:pt idx="34">
                  <c:v>304</c:v>
                </c:pt>
                <c:pt idx="35">
                  <c:v>305</c:v>
                </c:pt>
                <c:pt idx="36">
                  <c:v>306</c:v>
                </c:pt>
                <c:pt idx="37">
                  <c:v>307</c:v>
                </c:pt>
                <c:pt idx="38">
                  <c:v>308</c:v>
                </c:pt>
                <c:pt idx="39">
                  <c:v>309</c:v>
                </c:pt>
                <c:pt idx="40">
                  <c:v>310</c:v>
                </c:pt>
                <c:pt idx="41">
                  <c:v>311</c:v>
                </c:pt>
                <c:pt idx="42">
                  <c:v>312</c:v>
                </c:pt>
                <c:pt idx="43">
                  <c:v>313</c:v>
                </c:pt>
                <c:pt idx="44">
                  <c:v>314</c:v>
                </c:pt>
                <c:pt idx="45">
                  <c:v>315</c:v>
                </c:pt>
                <c:pt idx="46">
                  <c:v>316</c:v>
                </c:pt>
                <c:pt idx="47">
                  <c:v>317</c:v>
                </c:pt>
                <c:pt idx="48">
                  <c:v>318</c:v>
                </c:pt>
                <c:pt idx="49">
                  <c:v>319</c:v>
                </c:pt>
                <c:pt idx="50">
                  <c:v>320</c:v>
                </c:pt>
                <c:pt idx="51">
                  <c:v>321</c:v>
                </c:pt>
                <c:pt idx="52">
                  <c:v>322</c:v>
                </c:pt>
                <c:pt idx="53">
                  <c:v>323</c:v>
                </c:pt>
                <c:pt idx="54">
                  <c:v>324</c:v>
                </c:pt>
                <c:pt idx="55">
                  <c:v>325</c:v>
                </c:pt>
                <c:pt idx="56">
                  <c:v>326</c:v>
                </c:pt>
                <c:pt idx="57">
                  <c:v>327</c:v>
                </c:pt>
                <c:pt idx="58">
                  <c:v>328</c:v>
                </c:pt>
                <c:pt idx="59">
                  <c:v>329</c:v>
                </c:pt>
                <c:pt idx="60">
                  <c:v>330</c:v>
                </c:pt>
                <c:pt idx="61">
                  <c:v>331</c:v>
                </c:pt>
                <c:pt idx="62">
                  <c:v>332</c:v>
                </c:pt>
                <c:pt idx="63">
                  <c:v>333</c:v>
                </c:pt>
                <c:pt idx="64">
                  <c:v>334</c:v>
                </c:pt>
                <c:pt idx="65">
                  <c:v>335</c:v>
                </c:pt>
                <c:pt idx="66">
                  <c:v>336</c:v>
                </c:pt>
                <c:pt idx="67">
                  <c:v>337</c:v>
                </c:pt>
                <c:pt idx="68">
                  <c:v>338</c:v>
                </c:pt>
                <c:pt idx="69">
                  <c:v>339</c:v>
                </c:pt>
                <c:pt idx="70">
                  <c:v>340</c:v>
                </c:pt>
                <c:pt idx="71">
                  <c:v>341</c:v>
                </c:pt>
                <c:pt idx="72">
                  <c:v>342</c:v>
                </c:pt>
                <c:pt idx="73">
                  <c:v>343</c:v>
                </c:pt>
                <c:pt idx="74">
                  <c:v>344</c:v>
                </c:pt>
                <c:pt idx="75">
                  <c:v>345</c:v>
                </c:pt>
                <c:pt idx="76">
                  <c:v>346</c:v>
                </c:pt>
                <c:pt idx="77">
                  <c:v>347</c:v>
                </c:pt>
                <c:pt idx="78">
                  <c:v>348</c:v>
                </c:pt>
                <c:pt idx="79">
                  <c:v>349</c:v>
                </c:pt>
                <c:pt idx="80">
                  <c:v>350</c:v>
                </c:pt>
                <c:pt idx="81">
                  <c:v>351</c:v>
                </c:pt>
                <c:pt idx="82">
                  <c:v>352</c:v>
                </c:pt>
                <c:pt idx="83">
                  <c:v>353</c:v>
                </c:pt>
                <c:pt idx="84">
                  <c:v>354</c:v>
                </c:pt>
                <c:pt idx="85">
                  <c:v>355</c:v>
                </c:pt>
                <c:pt idx="86">
                  <c:v>356</c:v>
                </c:pt>
                <c:pt idx="87">
                  <c:v>357</c:v>
                </c:pt>
                <c:pt idx="88">
                  <c:v>358</c:v>
                </c:pt>
                <c:pt idx="89">
                  <c:v>359</c:v>
                </c:pt>
                <c:pt idx="90">
                  <c:v>360</c:v>
                </c:pt>
                <c:pt idx="91">
                  <c:v>361</c:v>
                </c:pt>
                <c:pt idx="92">
                  <c:v>362</c:v>
                </c:pt>
                <c:pt idx="93">
                  <c:v>363</c:v>
                </c:pt>
                <c:pt idx="94">
                  <c:v>364</c:v>
                </c:pt>
                <c:pt idx="95">
                  <c:v>365</c:v>
                </c:pt>
                <c:pt idx="96">
                  <c:v>366</c:v>
                </c:pt>
                <c:pt idx="97">
                  <c:v>367</c:v>
                </c:pt>
                <c:pt idx="98">
                  <c:v>368</c:v>
                </c:pt>
                <c:pt idx="99">
                  <c:v>369</c:v>
                </c:pt>
                <c:pt idx="100">
                  <c:v>370</c:v>
                </c:pt>
                <c:pt idx="101">
                  <c:v>371</c:v>
                </c:pt>
                <c:pt idx="102">
                  <c:v>372</c:v>
                </c:pt>
                <c:pt idx="103">
                  <c:v>373</c:v>
                </c:pt>
                <c:pt idx="104">
                  <c:v>374</c:v>
                </c:pt>
                <c:pt idx="105">
                  <c:v>375</c:v>
                </c:pt>
                <c:pt idx="106">
                  <c:v>376</c:v>
                </c:pt>
                <c:pt idx="107">
                  <c:v>377</c:v>
                </c:pt>
                <c:pt idx="108">
                  <c:v>378</c:v>
                </c:pt>
                <c:pt idx="109">
                  <c:v>379</c:v>
                </c:pt>
                <c:pt idx="110">
                  <c:v>380</c:v>
                </c:pt>
                <c:pt idx="111">
                  <c:v>381</c:v>
                </c:pt>
                <c:pt idx="112">
                  <c:v>382</c:v>
                </c:pt>
                <c:pt idx="113">
                  <c:v>383</c:v>
                </c:pt>
                <c:pt idx="114">
                  <c:v>384</c:v>
                </c:pt>
                <c:pt idx="115">
                  <c:v>385</c:v>
                </c:pt>
                <c:pt idx="116">
                  <c:v>386</c:v>
                </c:pt>
                <c:pt idx="117">
                  <c:v>387</c:v>
                </c:pt>
                <c:pt idx="118">
                  <c:v>388</c:v>
                </c:pt>
                <c:pt idx="119">
                  <c:v>389</c:v>
                </c:pt>
                <c:pt idx="120">
                  <c:v>390</c:v>
                </c:pt>
                <c:pt idx="121">
                  <c:v>391</c:v>
                </c:pt>
                <c:pt idx="122">
                  <c:v>392</c:v>
                </c:pt>
                <c:pt idx="123">
                  <c:v>393</c:v>
                </c:pt>
                <c:pt idx="124">
                  <c:v>394</c:v>
                </c:pt>
                <c:pt idx="125">
                  <c:v>395</c:v>
                </c:pt>
                <c:pt idx="126">
                  <c:v>396</c:v>
                </c:pt>
                <c:pt idx="127">
                  <c:v>397</c:v>
                </c:pt>
                <c:pt idx="128">
                  <c:v>398</c:v>
                </c:pt>
                <c:pt idx="129">
                  <c:v>399</c:v>
                </c:pt>
                <c:pt idx="130">
                  <c:v>400</c:v>
                </c:pt>
                <c:pt idx="131">
                  <c:v>401</c:v>
                </c:pt>
                <c:pt idx="132">
                  <c:v>402</c:v>
                </c:pt>
                <c:pt idx="133">
                  <c:v>403</c:v>
                </c:pt>
                <c:pt idx="134">
                  <c:v>404</c:v>
                </c:pt>
                <c:pt idx="135">
                  <c:v>405</c:v>
                </c:pt>
                <c:pt idx="136">
                  <c:v>406</c:v>
                </c:pt>
                <c:pt idx="137">
                  <c:v>407</c:v>
                </c:pt>
                <c:pt idx="138">
                  <c:v>408</c:v>
                </c:pt>
                <c:pt idx="139">
                  <c:v>409</c:v>
                </c:pt>
                <c:pt idx="140">
                  <c:v>410</c:v>
                </c:pt>
                <c:pt idx="141">
                  <c:v>411</c:v>
                </c:pt>
                <c:pt idx="142">
                  <c:v>412</c:v>
                </c:pt>
                <c:pt idx="143">
                  <c:v>413</c:v>
                </c:pt>
                <c:pt idx="144">
                  <c:v>414</c:v>
                </c:pt>
                <c:pt idx="145">
                  <c:v>415</c:v>
                </c:pt>
                <c:pt idx="146">
                  <c:v>416</c:v>
                </c:pt>
                <c:pt idx="147">
                  <c:v>417</c:v>
                </c:pt>
                <c:pt idx="148">
                  <c:v>418</c:v>
                </c:pt>
                <c:pt idx="149">
                  <c:v>419</c:v>
                </c:pt>
                <c:pt idx="150">
                  <c:v>420</c:v>
                </c:pt>
                <c:pt idx="151">
                  <c:v>421</c:v>
                </c:pt>
                <c:pt idx="152">
                  <c:v>422</c:v>
                </c:pt>
                <c:pt idx="153">
                  <c:v>423</c:v>
                </c:pt>
                <c:pt idx="154">
                  <c:v>424</c:v>
                </c:pt>
                <c:pt idx="155">
                  <c:v>425</c:v>
                </c:pt>
                <c:pt idx="156">
                  <c:v>426</c:v>
                </c:pt>
                <c:pt idx="157">
                  <c:v>427</c:v>
                </c:pt>
                <c:pt idx="158">
                  <c:v>428</c:v>
                </c:pt>
                <c:pt idx="159">
                  <c:v>429</c:v>
                </c:pt>
                <c:pt idx="160">
                  <c:v>430</c:v>
                </c:pt>
                <c:pt idx="161">
                  <c:v>431</c:v>
                </c:pt>
                <c:pt idx="162">
                  <c:v>432</c:v>
                </c:pt>
                <c:pt idx="163">
                  <c:v>433</c:v>
                </c:pt>
                <c:pt idx="164">
                  <c:v>434</c:v>
                </c:pt>
                <c:pt idx="165">
                  <c:v>435</c:v>
                </c:pt>
                <c:pt idx="166">
                  <c:v>436</c:v>
                </c:pt>
                <c:pt idx="167">
                  <c:v>437</c:v>
                </c:pt>
                <c:pt idx="168">
                  <c:v>438</c:v>
                </c:pt>
                <c:pt idx="169">
                  <c:v>439</c:v>
                </c:pt>
                <c:pt idx="170">
                  <c:v>440</c:v>
                </c:pt>
                <c:pt idx="171">
                  <c:v>441</c:v>
                </c:pt>
                <c:pt idx="172">
                  <c:v>442</c:v>
                </c:pt>
                <c:pt idx="173">
                  <c:v>443</c:v>
                </c:pt>
                <c:pt idx="174">
                  <c:v>444</c:v>
                </c:pt>
                <c:pt idx="175">
                  <c:v>445</c:v>
                </c:pt>
                <c:pt idx="176">
                  <c:v>446</c:v>
                </c:pt>
                <c:pt idx="177">
                  <c:v>447</c:v>
                </c:pt>
                <c:pt idx="178">
                  <c:v>448</c:v>
                </c:pt>
                <c:pt idx="179">
                  <c:v>449</c:v>
                </c:pt>
                <c:pt idx="180">
                  <c:v>450</c:v>
                </c:pt>
                <c:pt idx="181">
                  <c:v>451</c:v>
                </c:pt>
                <c:pt idx="182">
                  <c:v>452</c:v>
                </c:pt>
                <c:pt idx="183">
                  <c:v>453</c:v>
                </c:pt>
                <c:pt idx="184">
                  <c:v>454</c:v>
                </c:pt>
                <c:pt idx="185">
                  <c:v>455</c:v>
                </c:pt>
                <c:pt idx="186">
                  <c:v>456</c:v>
                </c:pt>
                <c:pt idx="187">
                  <c:v>457</c:v>
                </c:pt>
                <c:pt idx="188">
                  <c:v>458</c:v>
                </c:pt>
                <c:pt idx="189">
                  <c:v>459</c:v>
                </c:pt>
                <c:pt idx="190">
                  <c:v>460</c:v>
                </c:pt>
                <c:pt idx="191">
                  <c:v>461</c:v>
                </c:pt>
                <c:pt idx="192">
                  <c:v>462</c:v>
                </c:pt>
                <c:pt idx="193">
                  <c:v>463</c:v>
                </c:pt>
                <c:pt idx="194">
                  <c:v>464</c:v>
                </c:pt>
                <c:pt idx="195">
                  <c:v>465</c:v>
                </c:pt>
                <c:pt idx="196">
                  <c:v>466</c:v>
                </c:pt>
                <c:pt idx="197">
                  <c:v>467</c:v>
                </c:pt>
                <c:pt idx="198">
                  <c:v>468</c:v>
                </c:pt>
                <c:pt idx="199">
                  <c:v>469</c:v>
                </c:pt>
                <c:pt idx="200">
                  <c:v>470</c:v>
                </c:pt>
                <c:pt idx="201">
                  <c:v>471</c:v>
                </c:pt>
                <c:pt idx="202">
                  <c:v>472</c:v>
                </c:pt>
                <c:pt idx="203">
                  <c:v>473</c:v>
                </c:pt>
                <c:pt idx="204">
                  <c:v>474</c:v>
                </c:pt>
                <c:pt idx="205">
                  <c:v>475</c:v>
                </c:pt>
                <c:pt idx="206">
                  <c:v>476</c:v>
                </c:pt>
                <c:pt idx="207">
                  <c:v>477</c:v>
                </c:pt>
                <c:pt idx="208">
                  <c:v>478</c:v>
                </c:pt>
                <c:pt idx="209">
                  <c:v>479</c:v>
                </c:pt>
                <c:pt idx="210">
                  <c:v>480</c:v>
                </c:pt>
                <c:pt idx="211">
                  <c:v>481</c:v>
                </c:pt>
                <c:pt idx="212">
                  <c:v>482</c:v>
                </c:pt>
                <c:pt idx="213">
                  <c:v>483</c:v>
                </c:pt>
                <c:pt idx="214">
                  <c:v>484</c:v>
                </c:pt>
                <c:pt idx="215">
                  <c:v>485</c:v>
                </c:pt>
                <c:pt idx="216">
                  <c:v>486</c:v>
                </c:pt>
                <c:pt idx="217">
                  <c:v>487</c:v>
                </c:pt>
                <c:pt idx="218">
                  <c:v>488</c:v>
                </c:pt>
                <c:pt idx="219">
                  <c:v>489</c:v>
                </c:pt>
                <c:pt idx="220">
                  <c:v>490</c:v>
                </c:pt>
                <c:pt idx="221">
                  <c:v>491</c:v>
                </c:pt>
                <c:pt idx="222">
                  <c:v>492</c:v>
                </c:pt>
                <c:pt idx="223">
                  <c:v>493</c:v>
                </c:pt>
                <c:pt idx="224">
                  <c:v>494</c:v>
                </c:pt>
                <c:pt idx="225">
                  <c:v>495</c:v>
                </c:pt>
                <c:pt idx="226">
                  <c:v>496</c:v>
                </c:pt>
                <c:pt idx="227">
                  <c:v>497</c:v>
                </c:pt>
                <c:pt idx="228">
                  <c:v>498</c:v>
                </c:pt>
                <c:pt idx="229">
                  <c:v>499</c:v>
                </c:pt>
                <c:pt idx="230">
                  <c:v>500</c:v>
                </c:pt>
              </c:numCache>
            </c:numRef>
          </c:cat>
          <c:val>
            <c:numRef>
              <c:f>'All Spectra'!$N$3091:$N$3321</c:f>
              <c:numCache>
                <c:formatCode>General</c:formatCode>
                <c:ptCount val="231"/>
                <c:pt idx="0">
                  <c:v>0.77376009320000005</c:v>
                </c:pt>
                <c:pt idx="1">
                  <c:v>0.76198257300000005</c:v>
                </c:pt>
                <c:pt idx="2">
                  <c:v>0.75000853629999997</c:v>
                </c:pt>
                <c:pt idx="3">
                  <c:v>0.73774792050000004</c:v>
                </c:pt>
                <c:pt idx="4">
                  <c:v>0.72535200209999995</c:v>
                </c:pt>
                <c:pt idx="5">
                  <c:v>0.7132927308</c:v>
                </c:pt>
                <c:pt idx="6">
                  <c:v>0.70134575460000004</c:v>
                </c:pt>
                <c:pt idx="7">
                  <c:v>0.69085444309999999</c:v>
                </c:pt>
                <c:pt idx="8">
                  <c:v>0.68095077370000001</c:v>
                </c:pt>
                <c:pt idx="9">
                  <c:v>0.67244697900000006</c:v>
                </c:pt>
                <c:pt idx="10">
                  <c:v>0.66494901279999996</c:v>
                </c:pt>
                <c:pt idx="11">
                  <c:v>0.65871138669999996</c:v>
                </c:pt>
                <c:pt idx="12">
                  <c:v>0.65386076069999999</c:v>
                </c:pt>
                <c:pt idx="13">
                  <c:v>0.65009744260000002</c:v>
                </c:pt>
                <c:pt idx="14">
                  <c:v>0.64755733110000002</c:v>
                </c:pt>
                <c:pt idx="15">
                  <c:v>0.64581139180000002</c:v>
                </c:pt>
                <c:pt idx="16">
                  <c:v>0.64387328720000003</c:v>
                </c:pt>
                <c:pt idx="17">
                  <c:v>0.641498817</c:v>
                </c:pt>
                <c:pt idx="18">
                  <c:v>0.63888080219999999</c:v>
                </c:pt>
                <c:pt idx="19">
                  <c:v>0.63654495570000003</c:v>
                </c:pt>
                <c:pt idx="20">
                  <c:v>0.63446928359999999</c:v>
                </c:pt>
                <c:pt idx="21">
                  <c:v>0.63278348539999996</c:v>
                </c:pt>
                <c:pt idx="22">
                  <c:v>0.63126797769999998</c:v>
                </c:pt>
                <c:pt idx="23">
                  <c:v>0.62949009040000004</c:v>
                </c:pt>
                <c:pt idx="24">
                  <c:v>0.62774456830000003</c:v>
                </c:pt>
                <c:pt idx="25">
                  <c:v>0.62505288219999999</c:v>
                </c:pt>
                <c:pt idx="26">
                  <c:v>0.62190563769999996</c:v>
                </c:pt>
                <c:pt idx="27">
                  <c:v>0.61758537390000001</c:v>
                </c:pt>
                <c:pt idx="28">
                  <c:v>0.61263753269999999</c:v>
                </c:pt>
                <c:pt idx="29">
                  <c:v>0.60744114019999995</c:v>
                </c:pt>
                <c:pt idx="30">
                  <c:v>0.60168339110000002</c:v>
                </c:pt>
                <c:pt idx="31">
                  <c:v>0.59538323969999996</c:v>
                </c:pt>
                <c:pt idx="32">
                  <c:v>0.58878589960000005</c:v>
                </c:pt>
                <c:pt idx="33">
                  <c:v>0.58165384630000005</c:v>
                </c:pt>
                <c:pt idx="34">
                  <c:v>0.57439775559999995</c:v>
                </c:pt>
                <c:pt idx="35">
                  <c:v>0.56629700760000001</c:v>
                </c:pt>
                <c:pt idx="36">
                  <c:v>0.5581138859</c:v>
                </c:pt>
                <c:pt idx="37">
                  <c:v>0.54876799679999999</c:v>
                </c:pt>
                <c:pt idx="38">
                  <c:v>0.53910256720000005</c:v>
                </c:pt>
                <c:pt idx="39">
                  <c:v>0.52873129939999997</c:v>
                </c:pt>
                <c:pt idx="40">
                  <c:v>0.51754100420000004</c:v>
                </c:pt>
                <c:pt idx="41">
                  <c:v>0.50581998920000004</c:v>
                </c:pt>
                <c:pt idx="42">
                  <c:v>0.49349449369999998</c:v>
                </c:pt>
                <c:pt idx="43">
                  <c:v>0.48049442269999998</c:v>
                </c:pt>
                <c:pt idx="44">
                  <c:v>0.4668502638</c:v>
                </c:pt>
                <c:pt idx="45">
                  <c:v>0.453311933</c:v>
                </c:pt>
                <c:pt idx="46">
                  <c:v>0.4390500913</c:v>
                </c:pt>
                <c:pt idx="47">
                  <c:v>0.42457474569999998</c:v>
                </c:pt>
                <c:pt idx="48">
                  <c:v>0.40993244740000001</c:v>
                </c:pt>
                <c:pt idx="49">
                  <c:v>0.39469231459999998</c:v>
                </c:pt>
                <c:pt idx="50">
                  <c:v>0.3801172504</c:v>
                </c:pt>
                <c:pt idx="51">
                  <c:v>0.36506385899999999</c:v>
                </c:pt>
                <c:pt idx="52">
                  <c:v>0.34931741449999998</c:v>
                </c:pt>
                <c:pt idx="53">
                  <c:v>0.33454023100000002</c:v>
                </c:pt>
                <c:pt idx="54">
                  <c:v>0.31934685800000001</c:v>
                </c:pt>
                <c:pt idx="55">
                  <c:v>0.3043384979</c:v>
                </c:pt>
                <c:pt idx="56">
                  <c:v>0.28944770790000002</c:v>
                </c:pt>
                <c:pt idx="57">
                  <c:v>0.27451045610000002</c:v>
                </c:pt>
                <c:pt idx="58">
                  <c:v>0.26016719440000002</c:v>
                </c:pt>
                <c:pt idx="59">
                  <c:v>0.24550643359999999</c:v>
                </c:pt>
                <c:pt idx="60">
                  <c:v>0.23162351349999999</c:v>
                </c:pt>
                <c:pt idx="61">
                  <c:v>0.2180291543</c:v>
                </c:pt>
                <c:pt idx="62">
                  <c:v>0.20442411099999999</c:v>
                </c:pt>
                <c:pt idx="63">
                  <c:v>0.19142114909999999</c:v>
                </c:pt>
                <c:pt idx="64">
                  <c:v>0.17898501250000001</c:v>
                </c:pt>
                <c:pt idx="65">
                  <c:v>0.1668169776</c:v>
                </c:pt>
                <c:pt idx="66">
                  <c:v>0.1558719704</c:v>
                </c:pt>
                <c:pt idx="67">
                  <c:v>0.1449818591</c:v>
                </c:pt>
                <c:pt idx="68">
                  <c:v>0.13495756480000001</c:v>
                </c:pt>
                <c:pt idx="69">
                  <c:v>0.12565550009999998</c:v>
                </c:pt>
                <c:pt idx="70">
                  <c:v>0.1187414507</c:v>
                </c:pt>
                <c:pt idx="71">
                  <c:v>0.110972477</c:v>
                </c:pt>
                <c:pt idx="72">
                  <c:v>0.10326517170000001</c:v>
                </c:pt>
                <c:pt idx="73">
                  <c:v>9.6593310890000006E-2</c:v>
                </c:pt>
                <c:pt idx="74">
                  <c:v>9.0600764210000004E-2</c:v>
                </c:pt>
                <c:pt idx="75">
                  <c:v>8.4760701120000004E-2</c:v>
                </c:pt>
                <c:pt idx="76">
                  <c:v>7.9687943519999999E-2</c:v>
                </c:pt>
                <c:pt idx="77">
                  <c:v>7.5056893590000007E-2</c:v>
                </c:pt>
                <c:pt idx="78">
                  <c:v>7.0843210279999999E-2</c:v>
                </c:pt>
                <c:pt idx="79">
                  <c:v>6.6945081409999996E-2</c:v>
                </c:pt>
                <c:pt idx="80">
                  <c:v>6.3856927509999994E-2</c:v>
                </c:pt>
                <c:pt idx="81">
                  <c:v>6.0829145670000001E-2</c:v>
                </c:pt>
                <c:pt idx="82">
                  <c:v>5.82617203E-2</c:v>
                </c:pt>
                <c:pt idx="83">
                  <c:v>5.5562099279999999E-2</c:v>
                </c:pt>
                <c:pt idx="84">
                  <c:v>5.342776498E-2</c:v>
                </c:pt>
                <c:pt idx="85">
                  <c:v>5.147384277E-2</c:v>
                </c:pt>
                <c:pt idx="86">
                  <c:v>4.9785358670000002E-2</c:v>
                </c:pt>
                <c:pt idx="87">
                  <c:v>4.8299962490000001E-2</c:v>
                </c:pt>
                <c:pt idx="88">
                  <c:v>4.6890431850000004E-2</c:v>
                </c:pt>
                <c:pt idx="89">
                  <c:v>4.5673915949999998E-2</c:v>
                </c:pt>
                <c:pt idx="90">
                  <c:v>4.4346799909999998E-2</c:v>
                </c:pt>
                <c:pt idx="91">
                  <c:v>4.323066196E-2</c:v>
                </c:pt>
                <c:pt idx="92">
                  <c:v>4.2314460339999999E-2</c:v>
                </c:pt>
                <c:pt idx="93">
                  <c:v>4.1463291110000002E-2</c:v>
                </c:pt>
                <c:pt idx="94">
                  <c:v>4.077891803E-2</c:v>
                </c:pt>
                <c:pt idx="95">
                  <c:v>4.0003688840000003E-2</c:v>
                </c:pt>
                <c:pt idx="96">
                  <c:v>3.907784617E-2</c:v>
                </c:pt>
                <c:pt idx="97">
                  <c:v>3.8257131190000002E-2</c:v>
                </c:pt>
                <c:pt idx="98">
                  <c:v>3.7485262220000003E-2</c:v>
                </c:pt>
                <c:pt idx="99">
                  <c:v>3.6877294839999998E-2</c:v>
                </c:pt>
                <c:pt idx="100">
                  <c:v>3.6344555969999998E-2</c:v>
                </c:pt>
                <c:pt idx="101">
                  <c:v>3.55636867E-2</c:v>
                </c:pt>
                <c:pt idx="102">
                  <c:v>3.4743817359999998E-2</c:v>
                </c:pt>
                <c:pt idx="103">
                  <c:v>3.4091649410000001E-2</c:v>
                </c:pt>
                <c:pt idx="104">
                  <c:v>3.2933289019999999E-2</c:v>
                </c:pt>
                <c:pt idx="105">
                  <c:v>3.2263884159999999E-2</c:v>
                </c:pt>
                <c:pt idx="106">
                  <c:v>3.1737606809999999E-2</c:v>
                </c:pt>
                <c:pt idx="107">
                  <c:v>3.0919486490000002E-2</c:v>
                </c:pt>
                <c:pt idx="108">
                  <c:v>3.0047381130000002E-2</c:v>
                </c:pt>
                <c:pt idx="109">
                  <c:v>2.9389897200000001E-2</c:v>
                </c:pt>
                <c:pt idx="110">
                  <c:v>2.844722366E-2</c:v>
                </c:pt>
                <c:pt idx="111">
                  <c:v>2.767934075E-2</c:v>
                </c:pt>
                <c:pt idx="112">
                  <c:v>2.6860112160000001E-2</c:v>
                </c:pt>
                <c:pt idx="113">
                  <c:v>2.6089595470000001E-2</c:v>
                </c:pt>
                <c:pt idx="114">
                  <c:v>2.5388646710000001E-2</c:v>
                </c:pt>
                <c:pt idx="115">
                  <c:v>2.431097238E-2</c:v>
                </c:pt>
                <c:pt idx="116">
                  <c:v>2.338900587E-2</c:v>
                </c:pt>
                <c:pt idx="117">
                  <c:v>2.2202018480000002E-2</c:v>
                </c:pt>
                <c:pt idx="118">
                  <c:v>2.123460902E-2</c:v>
                </c:pt>
                <c:pt idx="119">
                  <c:v>2.044435574E-2</c:v>
                </c:pt>
                <c:pt idx="120">
                  <c:v>1.947698539E-2</c:v>
                </c:pt>
                <c:pt idx="121">
                  <c:v>1.8499234530000002E-2</c:v>
                </c:pt>
                <c:pt idx="122">
                  <c:v>1.7208080569999999E-2</c:v>
                </c:pt>
                <c:pt idx="123">
                  <c:v>1.6564315020000001E-2</c:v>
                </c:pt>
                <c:pt idx="124">
                  <c:v>1.5887667259999998E-2</c:v>
                </c:pt>
                <c:pt idx="125">
                  <c:v>1.4855279419999999E-2</c:v>
                </c:pt>
                <c:pt idx="126">
                  <c:v>1.3842562980000001E-2</c:v>
                </c:pt>
                <c:pt idx="127">
                  <c:v>1.3086129750000002E-2</c:v>
                </c:pt>
                <c:pt idx="128">
                  <c:v>1.2355749329999999E-2</c:v>
                </c:pt>
                <c:pt idx="129">
                  <c:v>1.1720830410000001E-2</c:v>
                </c:pt>
                <c:pt idx="130">
                  <c:v>1.1372406799999998E-2</c:v>
                </c:pt>
                <c:pt idx="131">
                  <c:v>1.0911984204999999E-2</c:v>
                </c:pt>
                <c:pt idx="132">
                  <c:v>1.0306780062999999E-2</c:v>
                </c:pt>
                <c:pt idx="133">
                  <c:v>9.8259810580000016E-3</c:v>
                </c:pt>
                <c:pt idx="134">
                  <c:v>9.4214555099999993E-3</c:v>
                </c:pt>
                <c:pt idx="135">
                  <c:v>8.9295607280000001E-3</c:v>
                </c:pt>
                <c:pt idx="136">
                  <c:v>8.9584810880000004E-3</c:v>
                </c:pt>
                <c:pt idx="137">
                  <c:v>8.6925167809999999E-3</c:v>
                </c:pt>
                <c:pt idx="138">
                  <c:v>8.4507039970000003E-3</c:v>
                </c:pt>
                <c:pt idx="139">
                  <c:v>8.2804363440000008E-3</c:v>
                </c:pt>
                <c:pt idx="140">
                  <c:v>7.7812860939999997E-3</c:v>
                </c:pt>
                <c:pt idx="141">
                  <c:v>7.5604518169999999E-3</c:v>
                </c:pt>
                <c:pt idx="142">
                  <c:v>7.3451146710000002E-3</c:v>
                </c:pt>
                <c:pt idx="143">
                  <c:v>7.248095538E-3</c:v>
                </c:pt>
                <c:pt idx="144">
                  <c:v>7.1185164380000001E-3</c:v>
                </c:pt>
                <c:pt idx="145">
                  <c:v>7.3988338219999998E-3</c:v>
                </c:pt>
                <c:pt idx="146">
                  <c:v>7.1137382869999998E-3</c:v>
                </c:pt>
                <c:pt idx="147">
                  <c:v>7.0534919610000003E-3</c:v>
                </c:pt>
                <c:pt idx="148">
                  <c:v>6.9248632750000001E-3</c:v>
                </c:pt>
                <c:pt idx="149">
                  <c:v>6.544553511E-3</c:v>
                </c:pt>
                <c:pt idx="150">
                  <c:v>6.0006494860000001E-3</c:v>
                </c:pt>
                <c:pt idx="151">
                  <c:v>5.9738096999999999E-3</c:v>
                </c:pt>
                <c:pt idx="152">
                  <c:v>6.0258669069999998E-3</c:v>
                </c:pt>
                <c:pt idx="153">
                  <c:v>6.1198634319999997E-3</c:v>
                </c:pt>
                <c:pt idx="154">
                  <c:v>6.0494624300000003E-3</c:v>
                </c:pt>
                <c:pt idx="155">
                  <c:v>6.0484146920000001E-3</c:v>
                </c:pt>
                <c:pt idx="156">
                  <c:v>5.9916678109999998E-3</c:v>
                </c:pt>
                <c:pt idx="157">
                  <c:v>6.2309879100000002E-3</c:v>
                </c:pt>
                <c:pt idx="158">
                  <c:v>5.763183184E-3</c:v>
                </c:pt>
                <c:pt idx="159">
                  <c:v>5.3873931280000002E-3</c:v>
                </c:pt>
                <c:pt idx="160">
                  <c:v>5.6668569560000001E-3</c:v>
                </c:pt>
                <c:pt idx="161">
                  <c:v>5.9710343589999999E-3</c:v>
                </c:pt>
                <c:pt idx="162">
                  <c:v>6.0534429030000003E-3</c:v>
                </c:pt>
                <c:pt idx="163">
                  <c:v>6.0719850699999999E-3</c:v>
                </c:pt>
                <c:pt idx="164">
                  <c:v>5.6498496089999999E-3</c:v>
                </c:pt>
                <c:pt idx="165">
                  <c:v>6.200725503E-3</c:v>
                </c:pt>
                <c:pt idx="166">
                  <c:v>6.2427248909999993E-3</c:v>
                </c:pt>
                <c:pt idx="167">
                  <c:v>6.1248725379999987E-3</c:v>
                </c:pt>
                <c:pt idx="168">
                  <c:v>6.1384046549999988E-3</c:v>
                </c:pt>
                <c:pt idx="169">
                  <c:v>6.1978551660000006E-3</c:v>
                </c:pt>
                <c:pt idx="170">
                  <c:v>6.1637845929999983E-3</c:v>
                </c:pt>
                <c:pt idx="171">
                  <c:v>6.1352190670000001E-3</c:v>
                </c:pt>
                <c:pt idx="172">
                  <c:v>6.1528322389999991E-3</c:v>
                </c:pt>
                <c:pt idx="173">
                  <c:v>6.0640897709999982E-3</c:v>
                </c:pt>
                <c:pt idx="174">
                  <c:v>6.0623523880000002E-3</c:v>
                </c:pt>
                <c:pt idx="175">
                  <c:v>6.1286900299999999E-3</c:v>
                </c:pt>
                <c:pt idx="176">
                  <c:v>6.1306118140000004E-3</c:v>
                </c:pt>
                <c:pt idx="177">
                  <c:v>6.0963358829999991E-3</c:v>
                </c:pt>
                <c:pt idx="178">
                  <c:v>6.1428540489999982E-3</c:v>
                </c:pt>
                <c:pt idx="179">
                  <c:v>6.1099462320000006E-3</c:v>
                </c:pt>
                <c:pt idx="180">
                  <c:v>6.1564918709999996E-3</c:v>
                </c:pt>
                <c:pt idx="181">
                  <c:v>6.1290062139999994E-3</c:v>
                </c:pt>
                <c:pt idx="182">
                  <c:v>6.0002359670000005E-3</c:v>
                </c:pt>
                <c:pt idx="183">
                  <c:v>6.0860694489999999E-3</c:v>
                </c:pt>
                <c:pt idx="184">
                  <c:v>6.0539290409999998E-3</c:v>
                </c:pt>
                <c:pt idx="185">
                  <c:v>6.0980732659999988E-3</c:v>
                </c:pt>
                <c:pt idx="186">
                  <c:v>6.1001529089999996E-3</c:v>
                </c:pt>
                <c:pt idx="187">
                  <c:v>6.0417422200000001E-3</c:v>
                </c:pt>
                <c:pt idx="188">
                  <c:v>6.0098686360000007E-3</c:v>
                </c:pt>
                <c:pt idx="189">
                  <c:v>6.0663798930000006E-3</c:v>
                </c:pt>
                <c:pt idx="190">
                  <c:v>6.103364574999999E-3</c:v>
                </c:pt>
                <c:pt idx="191">
                  <c:v>6.0870436119999996E-3</c:v>
                </c:pt>
                <c:pt idx="192">
                  <c:v>6.0096581569999991E-3</c:v>
                </c:pt>
                <c:pt idx="193">
                  <c:v>5.9185240519999995E-3</c:v>
                </c:pt>
                <c:pt idx="194">
                  <c:v>5.9542859079999982E-3</c:v>
                </c:pt>
                <c:pt idx="195">
                  <c:v>5.9380226869999997E-3</c:v>
                </c:pt>
                <c:pt idx="196">
                  <c:v>5.9261548439999995E-3</c:v>
                </c:pt>
                <c:pt idx="197">
                  <c:v>5.9289967750000006E-3</c:v>
                </c:pt>
                <c:pt idx="198">
                  <c:v>5.9671279149999985E-3</c:v>
                </c:pt>
                <c:pt idx="199">
                  <c:v>5.9498118340000003E-3</c:v>
                </c:pt>
                <c:pt idx="200">
                  <c:v>5.9849711239999999E-3</c:v>
                </c:pt>
                <c:pt idx="201">
                  <c:v>5.9685756559999994E-3</c:v>
                </c:pt>
                <c:pt idx="202">
                  <c:v>5.9971826259999986E-3</c:v>
                </c:pt>
                <c:pt idx="203">
                  <c:v>5.9958405899999991E-3</c:v>
                </c:pt>
                <c:pt idx="204">
                  <c:v>5.9720755660000006E-3</c:v>
                </c:pt>
                <c:pt idx="205">
                  <c:v>5.9429172529999984E-3</c:v>
                </c:pt>
                <c:pt idx="206">
                  <c:v>6.0071840989999997E-3</c:v>
                </c:pt>
                <c:pt idx="207">
                  <c:v>5.9901557969999995E-3</c:v>
                </c:pt>
                <c:pt idx="208">
                  <c:v>5.8548490619999994E-3</c:v>
                </c:pt>
                <c:pt idx="209">
                  <c:v>5.8506134070000007E-3</c:v>
                </c:pt>
                <c:pt idx="210">
                  <c:v>5.9697859089999986E-3</c:v>
                </c:pt>
                <c:pt idx="211">
                  <c:v>5.8284875109999995E-3</c:v>
                </c:pt>
                <c:pt idx="212">
                  <c:v>5.8952628739999992E-3</c:v>
                </c:pt>
                <c:pt idx="213">
                  <c:v>5.8886062459999992E-3</c:v>
                </c:pt>
                <c:pt idx="214">
                  <c:v>5.9362857709999994E-3</c:v>
                </c:pt>
                <c:pt idx="215">
                  <c:v>5.8930528449999998E-3</c:v>
                </c:pt>
                <c:pt idx="216">
                  <c:v>5.8858960969999999E-3</c:v>
                </c:pt>
                <c:pt idx="217">
                  <c:v>5.8788445880000005E-3</c:v>
                </c:pt>
                <c:pt idx="218">
                  <c:v>5.8925527249999998E-3</c:v>
                </c:pt>
                <c:pt idx="219">
                  <c:v>5.9271285409999985E-3</c:v>
                </c:pt>
                <c:pt idx="220">
                  <c:v>5.9292072529999983E-3</c:v>
                </c:pt>
                <c:pt idx="221">
                  <c:v>5.9153137830000001E-3</c:v>
                </c:pt>
                <c:pt idx="222">
                  <c:v>5.9385754269999994E-3</c:v>
                </c:pt>
                <c:pt idx="223">
                  <c:v>5.935312538999999E-3</c:v>
                </c:pt>
                <c:pt idx="224">
                  <c:v>5.9003413759999984E-3</c:v>
                </c:pt>
                <c:pt idx="225">
                  <c:v>5.9139978239999991E-3</c:v>
                </c:pt>
                <c:pt idx="226">
                  <c:v>5.8682675580000003E-3</c:v>
                </c:pt>
                <c:pt idx="227">
                  <c:v>5.913866508E-3</c:v>
                </c:pt>
                <c:pt idx="228">
                  <c:v>5.9407593789999984E-3</c:v>
                </c:pt>
                <c:pt idx="229">
                  <c:v>5.9551543659999984E-3</c:v>
                </c:pt>
                <c:pt idx="230">
                  <c:v>5.933443840000000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58B-4797-A5A5-D394EE83AA6A}"/>
            </c:ext>
          </c:extLst>
        </c:ser>
        <c:ser>
          <c:idx val="5"/>
          <c:order val="5"/>
          <c:tx>
            <c:strRef>
              <c:f>'All Spectra'!$O$3090</c:f>
              <c:strCache>
                <c:ptCount val="1"/>
                <c:pt idx="0">
                  <c:v>Abs (14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3091:$A$3321</c:f>
              <c:numCache>
                <c:formatCode>General</c:formatCode>
                <c:ptCount val="231"/>
                <c:pt idx="0">
                  <c:v>270</c:v>
                </c:pt>
                <c:pt idx="1">
                  <c:v>271</c:v>
                </c:pt>
                <c:pt idx="2">
                  <c:v>272</c:v>
                </c:pt>
                <c:pt idx="3">
                  <c:v>273</c:v>
                </c:pt>
                <c:pt idx="4">
                  <c:v>274</c:v>
                </c:pt>
                <c:pt idx="5">
                  <c:v>275</c:v>
                </c:pt>
                <c:pt idx="6">
                  <c:v>276</c:v>
                </c:pt>
                <c:pt idx="7">
                  <c:v>277</c:v>
                </c:pt>
                <c:pt idx="8">
                  <c:v>278</c:v>
                </c:pt>
                <c:pt idx="9">
                  <c:v>279</c:v>
                </c:pt>
                <c:pt idx="10">
                  <c:v>280</c:v>
                </c:pt>
                <c:pt idx="11">
                  <c:v>281</c:v>
                </c:pt>
                <c:pt idx="12">
                  <c:v>282</c:v>
                </c:pt>
                <c:pt idx="13">
                  <c:v>283</c:v>
                </c:pt>
                <c:pt idx="14">
                  <c:v>284</c:v>
                </c:pt>
                <c:pt idx="15">
                  <c:v>285</c:v>
                </c:pt>
                <c:pt idx="16">
                  <c:v>286</c:v>
                </c:pt>
                <c:pt idx="17">
                  <c:v>287</c:v>
                </c:pt>
                <c:pt idx="18">
                  <c:v>288</c:v>
                </c:pt>
                <c:pt idx="19">
                  <c:v>289</c:v>
                </c:pt>
                <c:pt idx="20">
                  <c:v>290</c:v>
                </c:pt>
                <c:pt idx="21">
                  <c:v>291</c:v>
                </c:pt>
                <c:pt idx="22">
                  <c:v>292</c:v>
                </c:pt>
                <c:pt idx="23">
                  <c:v>293</c:v>
                </c:pt>
                <c:pt idx="24">
                  <c:v>294</c:v>
                </c:pt>
                <c:pt idx="25">
                  <c:v>295</c:v>
                </c:pt>
                <c:pt idx="26">
                  <c:v>296</c:v>
                </c:pt>
                <c:pt idx="27">
                  <c:v>297</c:v>
                </c:pt>
                <c:pt idx="28">
                  <c:v>298</c:v>
                </c:pt>
                <c:pt idx="29">
                  <c:v>299</c:v>
                </c:pt>
                <c:pt idx="30">
                  <c:v>300</c:v>
                </c:pt>
                <c:pt idx="31">
                  <c:v>301</c:v>
                </c:pt>
                <c:pt idx="32">
                  <c:v>302</c:v>
                </c:pt>
                <c:pt idx="33">
                  <c:v>303</c:v>
                </c:pt>
                <c:pt idx="34">
                  <c:v>304</c:v>
                </c:pt>
                <c:pt idx="35">
                  <c:v>305</c:v>
                </c:pt>
                <c:pt idx="36">
                  <c:v>306</c:v>
                </c:pt>
                <c:pt idx="37">
                  <c:v>307</c:v>
                </c:pt>
                <c:pt idx="38">
                  <c:v>308</c:v>
                </c:pt>
                <c:pt idx="39">
                  <c:v>309</c:v>
                </c:pt>
                <c:pt idx="40">
                  <c:v>310</c:v>
                </c:pt>
                <c:pt idx="41">
                  <c:v>311</c:v>
                </c:pt>
                <c:pt idx="42">
                  <c:v>312</c:v>
                </c:pt>
                <c:pt idx="43">
                  <c:v>313</c:v>
                </c:pt>
                <c:pt idx="44">
                  <c:v>314</c:v>
                </c:pt>
                <c:pt idx="45">
                  <c:v>315</c:v>
                </c:pt>
                <c:pt idx="46">
                  <c:v>316</c:v>
                </c:pt>
                <c:pt idx="47">
                  <c:v>317</c:v>
                </c:pt>
                <c:pt idx="48">
                  <c:v>318</c:v>
                </c:pt>
                <c:pt idx="49">
                  <c:v>319</c:v>
                </c:pt>
                <c:pt idx="50">
                  <c:v>320</c:v>
                </c:pt>
                <c:pt idx="51">
                  <c:v>321</c:v>
                </c:pt>
                <c:pt idx="52">
                  <c:v>322</c:v>
                </c:pt>
                <c:pt idx="53">
                  <c:v>323</c:v>
                </c:pt>
                <c:pt idx="54">
                  <c:v>324</c:v>
                </c:pt>
                <c:pt idx="55">
                  <c:v>325</c:v>
                </c:pt>
                <c:pt idx="56">
                  <c:v>326</c:v>
                </c:pt>
                <c:pt idx="57">
                  <c:v>327</c:v>
                </c:pt>
                <c:pt idx="58">
                  <c:v>328</c:v>
                </c:pt>
                <c:pt idx="59">
                  <c:v>329</c:v>
                </c:pt>
                <c:pt idx="60">
                  <c:v>330</c:v>
                </c:pt>
                <c:pt idx="61">
                  <c:v>331</c:v>
                </c:pt>
                <c:pt idx="62">
                  <c:v>332</c:v>
                </c:pt>
                <c:pt idx="63">
                  <c:v>333</c:v>
                </c:pt>
                <c:pt idx="64">
                  <c:v>334</c:v>
                </c:pt>
                <c:pt idx="65">
                  <c:v>335</c:v>
                </c:pt>
                <c:pt idx="66">
                  <c:v>336</c:v>
                </c:pt>
                <c:pt idx="67">
                  <c:v>337</c:v>
                </c:pt>
                <c:pt idx="68">
                  <c:v>338</c:v>
                </c:pt>
                <c:pt idx="69">
                  <c:v>339</c:v>
                </c:pt>
                <c:pt idx="70">
                  <c:v>340</c:v>
                </c:pt>
                <c:pt idx="71">
                  <c:v>341</c:v>
                </c:pt>
                <c:pt idx="72">
                  <c:v>342</c:v>
                </c:pt>
                <c:pt idx="73">
                  <c:v>343</c:v>
                </c:pt>
                <c:pt idx="74">
                  <c:v>344</c:v>
                </c:pt>
                <c:pt idx="75">
                  <c:v>345</c:v>
                </c:pt>
                <c:pt idx="76">
                  <c:v>346</c:v>
                </c:pt>
                <c:pt idx="77">
                  <c:v>347</c:v>
                </c:pt>
                <c:pt idx="78">
                  <c:v>348</c:v>
                </c:pt>
                <c:pt idx="79">
                  <c:v>349</c:v>
                </c:pt>
                <c:pt idx="80">
                  <c:v>350</c:v>
                </c:pt>
                <c:pt idx="81">
                  <c:v>351</c:v>
                </c:pt>
                <c:pt idx="82">
                  <c:v>352</c:v>
                </c:pt>
                <c:pt idx="83">
                  <c:v>353</c:v>
                </c:pt>
                <c:pt idx="84">
                  <c:v>354</c:v>
                </c:pt>
                <c:pt idx="85">
                  <c:v>355</c:v>
                </c:pt>
                <c:pt idx="86">
                  <c:v>356</c:v>
                </c:pt>
                <c:pt idx="87">
                  <c:v>357</c:v>
                </c:pt>
                <c:pt idx="88">
                  <c:v>358</c:v>
                </c:pt>
                <c:pt idx="89">
                  <c:v>359</c:v>
                </c:pt>
                <c:pt idx="90">
                  <c:v>360</c:v>
                </c:pt>
                <c:pt idx="91">
                  <c:v>361</c:v>
                </c:pt>
                <c:pt idx="92">
                  <c:v>362</c:v>
                </c:pt>
                <c:pt idx="93">
                  <c:v>363</c:v>
                </c:pt>
                <c:pt idx="94">
                  <c:v>364</c:v>
                </c:pt>
                <c:pt idx="95">
                  <c:v>365</c:v>
                </c:pt>
                <c:pt idx="96">
                  <c:v>366</c:v>
                </c:pt>
                <c:pt idx="97">
                  <c:v>367</c:v>
                </c:pt>
                <c:pt idx="98">
                  <c:v>368</c:v>
                </c:pt>
                <c:pt idx="99">
                  <c:v>369</c:v>
                </c:pt>
                <c:pt idx="100">
                  <c:v>370</c:v>
                </c:pt>
                <c:pt idx="101">
                  <c:v>371</c:v>
                </c:pt>
                <c:pt idx="102">
                  <c:v>372</c:v>
                </c:pt>
                <c:pt idx="103">
                  <c:v>373</c:v>
                </c:pt>
                <c:pt idx="104">
                  <c:v>374</c:v>
                </c:pt>
                <c:pt idx="105">
                  <c:v>375</c:v>
                </c:pt>
                <c:pt idx="106">
                  <c:v>376</c:v>
                </c:pt>
                <c:pt idx="107">
                  <c:v>377</c:v>
                </c:pt>
                <c:pt idx="108">
                  <c:v>378</c:v>
                </c:pt>
                <c:pt idx="109">
                  <c:v>379</c:v>
                </c:pt>
                <c:pt idx="110">
                  <c:v>380</c:v>
                </c:pt>
                <c:pt idx="111">
                  <c:v>381</c:v>
                </c:pt>
                <c:pt idx="112">
                  <c:v>382</c:v>
                </c:pt>
                <c:pt idx="113">
                  <c:v>383</c:v>
                </c:pt>
                <c:pt idx="114">
                  <c:v>384</c:v>
                </c:pt>
                <c:pt idx="115">
                  <c:v>385</c:v>
                </c:pt>
                <c:pt idx="116">
                  <c:v>386</c:v>
                </c:pt>
                <c:pt idx="117">
                  <c:v>387</c:v>
                </c:pt>
                <c:pt idx="118">
                  <c:v>388</c:v>
                </c:pt>
                <c:pt idx="119">
                  <c:v>389</c:v>
                </c:pt>
                <c:pt idx="120">
                  <c:v>390</c:v>
                </c:pt>
                <c:pt idx="121">
                  <c:v>391</c:v>
                </c:pt>
                <c:pt idx="122">
                  <c:v>392</c:v>
                </c:pt>
                <c:pt idx="123">
                  <c:v>393</c:v>
                </c:pt>
                <c:pt idx="124">
                  <c:v>394</c:v>
                </c:pt>
                <c:pt idx="125">
                  <c:v>395</c:v>
                </c:pt>
                <c:pt idx="126">
                  <c:v>396</c:v>
                </c:pt>
                <c:pt idx="127">
                  <c:v>397</c:v>
                </c:pt>
                <c:pt idx="128">
                  <c:v>398</c:v>
                </c:pt>
                <c:pt idx="129">
                  <c:v>399</c:v>
                </c:pt>
                <c:pt idx="130">
                  <c:v>400</c:v>
                </c:pt>
                <c:pt idx="131">
                  <c:v>401</c:v>
                </c:pt>
                <c:pt idx="132">
                  <c:v>402</c:v>
                </c:pt>
                <c:pt idx="133">
                  <c:v>403</c:v>
                </c:pt>
                <c:pt idx="134">
                  <c:v>404</c:v>
                </c:pt>
                <c:pt idx="135">
                  <c:v>405</c:v>
                </c:pt>
                <c:pt idx="136">
                  <c:v>406</c:v>
                </c:pt>
                <c:pt idx="137">
                  <c:v>407</c:v>
                </c:pt>
                <c:pt idx="138">
                  <c:v>408</c:v>
                </c:pt>
                <c:pt idx="139">
                  <c:v>409</c:v>
                </c:pt>
                <c:pt idx="140">
                  <c:v>410</c:v>
                </c:pt>
                <c:pt idx="141">
                  <c:v>411</c:v>
                </c:pt>
                <c:pt idx="142">
                  <c:v>412</c:v>
                </c:pt>
                <c:pt idx="143">
                  <c:v>413</c:v>
                </c:pt>
                <c:pt idx="144">
                  <c:v>414</c:v>
                </c:pt>
                <c:pt idx="145">
                  <c:v>415</c:v>
                </c:pt>
                <c:pt idx="146">
                  <c:v>416</c:v>
                </c:pt>
                <c:pt idx="147">
                  <c:v>417</c:v>
                </c:pt>
                <c:pt idx="148">
                  <c:v>418</c:v>
                </c:pt>
                <c:pt idx="149">
                  <c:v>419</c:v>
                </c:pt>
                <c:pt idx="150">
                  <c:v>420</c:v>
                </c:pt>
                <c:pt idx="151">
                  <c:v>421</c:v>
                </c:pt>
                <c:pt idx="152">
                  <c:v>422</c:v>
                </c:pt>
                <c:pt idx="153">
                  <c:v>423</c:v>
                </c:pt>
                <c:pt idx="154">
                  <c:v>424</c:v>
                </c:pt>
                <c:pt idx="155">
                  <c:v>425</c:v>
                </c:pt>
                <c:pt idx="156">
                  <c:v>426</c:v>
                </c:pt>
                <c:pt idx="157">
                  <c:v>427</c:v>
                </c:pt>
                <c:pt idx="158">
                  <c:v>428</c:v>
                </c:pt>
                <c:pt idx="159">
                  <c:v>429</c:v>
                </c:pt>
                <c:pt idx="160">
                  <c:v>430</c:v>
                </c:pt>
                <c:pt idx="161">
                  <c:v>431</c:v>
                </c:pt>
                <c:pt idx="162">
                  <c:v>432</c:v>
                </c:pt>
                <c:pt idx="163">
                  <c:v>433</c:v>
                </c:pt>
                <c:pt idx="164">
                  <c:v>434</c:v>
                </c:pt>
                <c:pt idx="165">
                  <c:v>435</c:v>
                </c:pt>
                <c:pt idx="166">
                  <c:v>436</c:v>
                </c:pt>
                <c:pt idx="167">
                  <c:v>437</c:v>
                </c:pt>
                <c:pt idx="168">
                  <c:v>438</c:v>
                </c:pt>
                <c:pt idx="169">
                  <c:v>439</c:v>
                </c:pt>
                <c:pt idx="170">
                  <c:v>440</c:v>
                </c:pt>
                <c:pt idx="171">
                  <c:v>441</c:v>
                </c:pt>
                <c:pt idx="172">
                  <c:v>442</c:v>
                </c:pt>
                <c:pt idx="173">
                  <c:v>443</c:v>
                </c:pt>
                <c:pt idx="174">
                  <c:v>444</c:v>
                </c:pt>
                <c:pt idx="175">
                  <c:v>445</c:v>
                </c:pt>
                <c:pt idx="176">
                  <c:v>446</c:v>
                </c:pt>
                <c:pt idx="177">
                  <c:v>447</c:v>
                </c:pt>
                <c:pt idx="178">
                  <c:v>448</c:v>
                </c:pt>
                <c:pt idx="179">
                  <c:v>449</c:v>
                </c:pt>
                <c:pt idx="180">
                  <c:v>450</c:v>
                </c:pt>
                <c:pt idx="181">
                  <c:v>451</c:v>
                </c:pt>
                <c:pt idx="182">
                  <c:v>452</c:v>
                </c:pt>
                <c:pt idx="183">
                  <c:v>453</c:v>
                </c:pt>
                <c:pt idx="184">
                  <c:v>454</c:v>
                </c:pt>
                <c:pt idx="185">
                  <c:v>455</c:v>
                </c:pt>
                <c:pt idx="186">
                  <c:v>456</c:v>
                </c:pt>
                <c:pt idx="187">
                  <c:v>457</c:v>
                </c:pt>
                <c:pt idx="188">
                  <c:v>458</c:v>
                </c:pt>
                <c:pt idx="189">
                  <c:v>459</c:v>
                </c:pt>
                <c:pt idx="190">
                  <c:v>460</c:v>
                </c:pt>
                <c:pt idx="191">
                  <c:v>461</c:v>
                </c:pt>
                <c:pt idx="192">
                  <c:v>462</c:v>
                </c:pt>
                <c:pt idx="193">
                  <c:v>463</c:v>
                </c:pt>
                <c:pt idx="194">
                  <c:v>464</c:v>
                </c:pt>
                <c:pt idx="195">
                  <c:v>465</c:v>
                </c:pt>
                <c:pt idx="196">
                  <c:v>466</c:v>
                </c:pt>
                <c:pt idx="197">
                  <c:v>467</c:v>
                </c:pt>
                <c:pt idx="198">
                  <c:v>468</c:v>
                </c:pt>
                <c:pt idx="199">
                  <c:v>469</c:v>
                </c:pt>
                <c:pt idx="200">
                  <c:v>470</c:v>
                </c:pt>
                <c:pt idx="201">
                  <c:v>471</c:v>
                </c:pt>
                <c:pt idx="202">
                  <c:v>472</c:v>
                </c:pt>
                <c:pt idx="203">
                  <c:v>473</c:v>
                </c:pt>
                <c:pt idx="204">
                  <c:v>474</c:v>
                </c:pt>
                <c:pt idx="205">
                  <c:v>475</c:v>
                </c:pt>
                <c:pt idx="206">
                  <c:v>476</c:v>
                </c:pt>
                <c:pt idx="207">
                  <c:v>477</c:v>
                </c:pt>
                <c:pt idx="208">
                  <c:v>478</c:v>
                </c:pt>
                <c:pt idx="209">
                  <c:v>479</c:v>
                </c:pt>
                <c:pt idx="210">
                  <c:v>480</c:v>
                </c:pt>
                <c:pt idx="211">
                  <c:v>481</c:v>
                </c:pt>
                <c:pt idx="212">
                  <c:v>482</c:v>
                </c:pt>
                <c:pt idx="213">
                  <c:v>483</c:v>
                </c:pt>
                <c:pt idx="214">
                  <c:v>484</c:v>
                </c:pt>
                <c:pt idx="215">
                  <c:v>485</c:v>
                </c:pt>
                <c:pt idx="216">
                  <c:v>486</c:v>
                </c:pt>
                <c:pt idx="217">
                  <c:v>487</c:v>
                </c:pt>
                <c:pt idx="218">
                  <c:v>488</c:v>
                </c:pt>
                <c:pt idx="219">
                  <c:v>489</c:v>
                </c:pt>
                <c:pt idx="220">
                  <c:v>490</c:v>
                </c:pt>
                <c:pt idx="221">
                  <c:v>491</c:v>
                </c:pt>
                <c:pt idx="222">
                  <c:v>492</c:v>
                </c:pt>
                <c:pt idx="223">
                  <c:v>493</c:v>
                </c:pt>
                <c:pt idx="224">
                  <c:v>494</c:v>
                </c:pt>
                <c:pt idx="225">
                  <c:v>495</c:v>
                </c:pt>
                <c:pt idx="226">
                  <c:v>496</c:v>
                </c:pt>
                <c:pt idx="227">
                  <c:v>497</c:v>
                </c:pt>
                <c:pt idx="228">
                  <c:v>498</c:v>
                </c:pt>
                <c:pt idx="229">
                  <c:v>499</c:v>
                </c:pt>
                <c:pt idx="230">
                  <c:v>500</c:v>
                </c:pt>
              </c:numCache>
            </c:numRef>
          </c:cat>
          <c:val>
            <c:numRef>
              <c:f>'All Spectra'!$O$3091:$O$3321</c:f>
              <c:numCache>
                <c:formatCode>General</c:formatCode>
                <c:ptCount val="231"/>
                <c:pt idx="0">
                  <c:v>0.78071124650000001</c:v>
                </c:pt>
                <c:pt idx="1">
                  <c:v>0.76963604780000006</c:v>
                </c:pt>
                <c:pt idx="2">
                  <c:v>0.75860459899999999</c:v>
                </c:pt>
                <c:pt idx="3">
                  <c:v>0.74724121190000004</c:v>
                </c:pt>
                <c:pt idx="4">
                  <c:v>0.73600609400000006</c:v>
                </c:pt>
                <c:pt idx="5">
                  <c:v>0.72491206029999999</c:v>
                </c:pt>
                <c:pt idx="6">
                  <c:v>0.71392573209999999</c:v>
                </c:pt>
                <c:pt idx="7">
                  <c:v>0.703763319</c:v>
                </c:pt>
                <c:pt idx="8">
                  <c:v>0.69428570369999998</c:v>
                </c:pt>
                <c:pt idx="9">
                  <c:v>0.68572671510000005</c:v>
                </c:pt>
                <c:pt idx="10">
                  <c:v>0.67820097300000004</c:v>
                </c:pt>
                <c:pt idx="11">
                  <c:v>0.67161764000000002</c:v>
                </c:pt>
                <c:pt idx="12">
                  <c:v>0.66592289299999996</c:v>
                </c:pt>
                <c:pt idx="13">
                  <c:v>0.66140509940000003</c:v>
                </c:pt>
                <c:pt idx="14">
                  <c:v>0.65779275989999997</c:v>
                </c:pt>
                <c:pt idx="15">
                  <c:v>0.65481866690000001</c:v>
                </c:pt>
                <c:pt idx="16">
                  <c:v>0.65184892510000003</c:v>
                </c:pt>
                <c:pt idx="17">
                  <c:v>0.64817471599999998</c:v>
                </c:pt>
                <c:pt idx="18">
                  <c:v>0.64442308039999996</c:v>
                </c:pt>
                <c:pt idx="19">
                  <c:v>0.64067382910000004</c:v>
                </c:pt>
                <c:pt idx="20">
                  <c:v>0.63735122779999998</c:v>
                </c:pt>
                <c:pt idx="21">
                  <c:v>0.63398457860000001</c:v>
                </c:pt>
                <c:pt idx="22">
                  <c:v>0.63092095950000004</c:v>
                </c:pt>
                <c:pt idx="23">
                  <c:v>0.62770713659999999</c:v>
                </c:pt>
                <c:pt idx="24">
                  <c:v>0.62423594090000001</c:v>
                </c:pt>
                <c:pt idx="25">
                  <c:v>0.62048287489999998</c:v>
                </c:pt>
                <c:pt idx="26">
                  <c:v>0.61543299060000001</c:v>
                </c:pt>
                <c:pt idx="27">
                  <c:v>0.60978902670000001</c:v>
                </c:pt>
                <c:pt idx="28">
                  <c:v>0.60365046359999996</c:v>
                </c:pt>
                <c:pt idx="29">
                  <c:v>0.59680141310000001</c:v>
                </c:pt>
                <c:pt idx="30">
                  <c:v>0.58966739270000001</c:v>
                </c:pt>
                <c:pt idx="31">
                  <c:v>0.58221538159999997</c:v>
                </c:pt>
                <c:pt idx="32">
                  <c:v>0.57424135300000001</c:v>
                </c:pt>
                <c:pt idx="33">
                  <c:v>0.56578101020000005</c:v>
                </c:pt>
                <c:pt idx="34">
                  <c:v>0.55737174840000003</c:v>
                </c:pt>
                <c:pt idx="35">
                  <c:v>0.54836703630000005</c:v>
                </c:pt>
                <c:pt idx="36">
                  <c:v>0.53906817529999995</c:v>
                </c:pt>
                <c:pt idx="37">
                  <c:v>0.52887977460000002</c:v>
                </c:pt>
                <c:pt idx="38">
                  <c:v>0.51828963849999998</c:v>
                </c:pt>
                <c:pt idx="39">
                  <c:v>0.50720871779999999</c:v>
                </c:pt>
                <c:pt idx="40">
                  <c:v>0.49573550919999998</c:v>
                </c:pt>
                <c:pt idx="41">
                  <c:v>0.48367504570000003</c:v>
                </c:pt>
                <c:pt idx="42">
                  <c:v>0.471086962</c:v>
                </c:pt>
                <c:pt idx="43">
                  <c:v>0.45811991190000001</c:v>
                </c:pt>
                <c:pt idx="44">
                  <c:v>0.44464845749999998</c:v>
                </c:pt>
                <c:pt idx="45">
                  <c:v>0.43125782699999998</c:v>
                </c:pt>
                <c:pt idx="46">
                  <c:v>0.41761962870000002</c:v>
                </c:pt>
                <c:pt idx="47">
                  <c:v>0.40361849760000001</c:v>
                </c:pt>
                <c:pt idx="48">
                  <c:v>0.38954351640000001</c:v>
                </c:pt>
                <c:pt idx="49">
                  <c:v>0.37534720989999998</c:v>
                </c:pt>
                <c:pt idx="50">
                  <c:v>0.36157326200000001</c:v>
                </c:pt>
                <c:pt idx="51">
                  <c:v>0.34715567330000002</c:v>
                </c:pt>
                <c:pt idx="52">
                  <c:v>0.33296628090000002</c:v>
                </c:pt>
                <c:pt idx="53">
                  <c:v>0.31900648570000001</c:v>
                </c:pt>
                <c:pt idx="54">
                  <c:v>0.3050321171</c:v>
                </c:pt>
                <c:pt idx="55">
                  <c:v>0.29127608040000003</c:v>
                </c:pt>
                <c:pt idx="56">
                  <c:v>0.2775876055</c:v>
                </c:pt>
                <c:pt idx="57">
                  <c:v>0.26430268379999999</c:v>
                </c:pt>
                <c:pt idx="58">
                  <c:v>0.2510133812</c:v>
                </c:pt>
                <c:pt idx="59">
                  <c:v>0.2377447764</c:v>
                </c:pt>
                <c:pt idx="60">
                  <c:v>0.22526477070000001</c:v>
                </c:pt>
                <c:pt idx="61">
                  <c:v>0.21293200349999999</c:v>
                </c:pt>
                <c:pt idx="62">
                  <c:v>0.2007158825</c:v>
                </c:pt>
                <c:pt idx="63">
                  <c:v>0.1890805045</c:v>
                </c:pt>
                <c:pt idx="64">
                  <c:v>0.1778168658</c:v>
                </c:pt>
                <c:pt idx="65">
                  <c:v>0.1672826687</c:v>
                </c:pt>
                <c:pt idx="66">
                  <c:v>0.1572416703</c:v>
                </c:pt>
                <c:pt idx="67">
                  <c:v>0.147976158</c:v>
                </c:pt>
                <c:pt idx="68">
                  <c:v>0.13879477779999999</c:v>
                </c:pt>
                <c:pt idx="69">
                  <c:v>0.13034467199999999</c:v>
                </c:pt>
                <c:pt idx="70">
                  <c:v>0.1242900321</c:v>
                </c:pt>
                <c:pt idx="71">
                  <c:v>0.1171262617</c:v>
                </c:pt>
                <c:pt idx="72">
                  <c:v>0.1107792163</c:v>
                </c:pt>
                <c:pt idx="73">
                  <c:v>0.1048117185</c:v>
                </c:pt>
                <c:pt idx="74">
                  <c:v>9.9332077259999998E-2</c:v>
                </c:pt>
                <c:pt idx="75">
                  <c:v>9.4405343589999996E-2</c:v>
                </c:pt>
                <c:pt idx="76">
                  <c:v>9.0058585460000007E-2</c:v>
                </c:pt>
                <c:pt idx="77">
                  <c:v>8.6035376250000004E-2</c:v>
                </c:pt>
                <c:pt idx="78">
                  <c:v>8.2378027800000003E-2</c:v>
                </c:pt>
                <c:pt idx="79">
                  <c:v>7.8952489259999994E-2</c:v>
                </c:pt>
                <c:pt idx="80">
                  <c:v>7.6325593349999998E-2</c:v>
                </c:pt>
                <c:pt idx="81">
                  <c:v>7.3898730640000007E-2</c:v>
                </c:pt>
                <c:pt idx="82">
                  <c:v>7.1677883920000005E-2</c:v>
                </c:pt>
                <c:pt idx="83">
                  <c:v>6.9448245529999994E-2</c:v>
                </c:pt>
                <c:pt idx="84">
                  <c:v>6.7622614859999999E-2</c:v>
                </c:pt>
                <c:pt idx="85">
                  <c:v>6.6213821830000005E-2</c:v>
                </c:pt>
                <c:pt idx="86">
                  <c:v>6.496909058E-2</c:v>
                </c:pt>
                <c:pt idx="87">
                  <c:v>6.3870904800000003E-2</c:v>
                </c:pt>
                <c:pt idx="88">
                  <c:v>6.2836007979999997E-2</c:v>
                </c:pt>
                <c:pt idx="89">
                  <c:v>6.1939732939999999E-2</c:v>
                </c:pt>
                <c:pt idx="90">
                  <c:v>6.1195557769999999E-2</c:v>
                </c:pt>
                <c:pt idx="91">
                  <c:v>6.0415698050000001E-2</c:v>
                </c:pt>
                <c:pt idx="92">
                  <c:v>5.9737985790000003E-2</c:v>
                </c:pt>
                <c:pt idx="93">
                  <c:v>5.9178454640000003E-2</c:v>
                </c:pt>
                <c:pt idx="94">
                  <c:v>5.8710073889999999E-2</c:v>
                </c:pt>
                <c:pt idx="95">
                  <c:v>5.8274390010000003E-2</c:v>
                </c:pt>
                <c:pt idx="96">
                  <c:v>5.7391656399999998E-2</c:v>
                </c:pt>
                <c:pt idx="97">
                  <c:v>5.6790573359999999E-2</c:v>
                </c:pt>
                <c:pt idx="98">
                  <c:v>5.626263267E-2</c:v>
                </c:pt>
                <c:pt idx="99">
                  <c:v>5.5611474280000003E-2</c:v>
                </c:pt>
                <c:pt idx="100">
                  <c:v>5.4956858810000002E-2</c:v>
                </c:pt>
                <c:pt idx="101">
                  <c:v>5.4306713700000002E-2</c:v>
                </c:pt>
                <c:pt idx="102">
                  <c:v>5.3258249370000003E-2</c:v>
                </c:pt>
                <c:pt idx="103">
                  <c:v>5.2624577489999998E-2</c:v>
                </c:pt>
                <c:pt idx="104">
                  <c:v>5.1924994049999999E-2</c:v>
                </c:pt>
                <c:pt idx="105">
                  <c:v>5.0778867509999999E-2</c:v>
                </c:pt>
                <c:pt idx="106">
                  <c:v>5.0321744590000002E-2</c:v>
                </c:pt>
                <c:pt idx="107">
                  <c:v>4.9326905820000003E-2</c:v>
                </c:pt>
                <c:pt idx="108">
                  <c:v>4.839901051E-2</c:v>
                </c:pt>
                <c:pt idx="109">
                  <c:v>4.7314146370000004E-2</c:v>
                </c:pt>
                <c:pt idx="110">
                  <c:v>4.6422550290000003E-2</c:v>
                </c:pt>
                <c:pt idx="111">
                  <c:v>4.5199865310000004E-2</c:v>
                </c:pt>
                <c:pt idx="112">
                  <c:v>4.435246608E-2</c:v>
                </c:pt>
                <c:pt idx="113">
                  <c:v>4.3146079240000003E-2</c:v>
                </c:pt>
                <c:pt idx="114">
                  <c:v>4.16232588E-2</c:v>
                </c:pt>
                <c:pt idx="115">
                  <c:v>4.0258062840000004E-2</c:v>
                </c:pt>
                <c:pt idx="116">
                  <c:v>3.8643622609999997E-2</c:v>
                </c:pt>
                <c:pt idx="117">
                  <c:v>3.6989884290000004E-2</c:v>
                </c:pt>
                <c:pt idx="118">
                  <c:v>3.532510421E-2</c:v>
                </c:pt>
                <c:pt idx="119">
                  <c:v>3.387746757E-2</c:v>
                </c:pt>
                <c:pt idx="120">
                  <c:v>3.2118558720000003E-2</c:v>
                </c:pt>
                <c:pt idx="121">
                  <c:v>3.0215935620000002E-2</c:v>
                </c:pt>
                <c:pt idx="122">
                  <c:v>2.8530618010000001E-2</c:v>
                </c:pt>
                <c:pt idx="123">
                  <c:v>2.694413608E-2</c:v>
                </c:pt>
                <c:pt idx="124">
                  <c:v>2.5184923620000001E-2</c:v>
                </c:pt>
                <c:pt idx="125">
                  <c:v>2.3600803520000001E-2</c:v>
                </c:pt>
                <c:pt idx="126">
                  <c:v>2.224999464E-2</c:v>
                </c:pt>
                <c:pt idx="127">
                  <c:v>2.050879022E-2</c:v>
                </c:pt>
                <c:pt idx="128">
                  <c:v>1.9150545660000001E-2</c:v>
                </c:pt>
                <c:pt idx="129">
                  <c:v>1.7803987320000002E-2</c:v>
                </c:pt>
                <c:pt idx="130">
                  <c:v>1.7204774379999999E-2</c:v>
                </c:pt>
                <c:pt idx="131">
                  <c:v>1.6282766890000001E-2</c:v>
                </c:pt>
                <c:pt idx="132">
                  <c:v>1.5154890550000001E-2</c:v>
                </c:pt>
                <c:pt idx="133">
                  <c:v>1.4250803570000001E-2</c:v>
                </c:pt>
                <c:pt idx="134">
                  <c:v>1.3295971619999999E-2</c:v>
                </c:pt>
                <c:pt idx="135">
                  <c:v>1.2803129690000001E-2</c:v>
                </c:pt>
                <c:pt idx="136">
                  <c:v>1.219664032E-2</c:v>
                </c:pt>
                <c:pt idx="137">
                  <c:v>1.184146556E-2</c:v>
                </c:pt>
                <c:pt idx="138">
                  <c:v>1.134290064E-2</c:v>
                </c:pt>
                <c:pt idx="139">
                  <c:v>1.0793063626E-2</c:v>
                </c:pt>
                <c:pt idx="140">
                  <c:v>1.0364728816E-2</c:v>
                </c:pt>
                <c:pt idx="141">
                  <c:v>1.0043795057E-2</c:v>
                </c:pt>
                <c:pt idx="142">
                  <c:v>9.7492456659999983E-3</c:v>
                </c:pt>
                <c:pt idx="143">
                  <c:v>9.3573777230000002E-3</c:v>
                </c:pt>
                <c:pt idx="144">
                  <c:v>9.2734161990000001E-3</c:v>
                </c:pt>
                <c:pt idx="145">
                  <c:v>9.4046963599999991E-3</c:v>
                </c:pt>
                <c:pt idx="146">
                  <c:v>9.2961600270000007E-3</c:v>
                </c:pt>
                <c:pt idx="147">
                  <c:v>8.7277990060000005E-3</c:v>
                </c:pt>
                <c:pt idx="148">
                  <c:v>8.4445419010000002E-3</c:v>
                </c:pt>
                <c:pt idx="149">
                  <c:v>8.3489355849999999E-3</c:v>
                </c:pt>
                <c:pt idx="150">
                  <c:v>7.8844472990000011E-3</c:v>
                </c:pt>
                <c:pt idx="151">
                  <c:v>7.6776764580000004E-3</c:v>
                </c:pt>
                <c:pt idx="152">
                  <c:v>7.3219740990000002E-3</c:v>
                </c:pt>
                <c:pt idx="153">
                  <c:v>7.3316924499999998E-3</c:v>
                </c:pt>
                <c:pt idx="154">
                  <c:v>7.8409233349999996E-3</c:v>
                </c:pt>
                <c:pt idx="155">
                  <c:v>7.9230566730000007E-3</c:v>
                </c:pt>
                <c:pt idx="156">
                  <c:v>7.380891893E-3</c:v>
                </c:pt>
                <c:pt idx="157">
                  <c:v>7.1802156269999999E-3</c:v>
                </c:pt>
                <c:pt idx="158">
                  <c:v>7.1199078340000001E-3</c:v>
                </c:pt>
                <c:pt idx="159">
                  <c:v>7.3397036869999998E-3</c:v>
                </c:pt>
                <c:pt idx="160">
                  <c:v>7.2754601239999996E-3</c:v>
                </c:pt>
                <c:pt idx="161">
                  <c:v>7.2576020140000001E-3</c:v>
                </c:pt>
                <c:pt idx="162">
                  <c:v>7.1028958299999998E-3</c:v>
                </c:pt>
                <c:pt idx="163">
                  <c:v>7.1662998049999999E-3</c:v>
                </c:pt>
                <c:pt idx="164">
                  <c:v>7.3421991650000004E-3</c:v>
                </c:pt>
                <c:pt idx="165">
                  <c:v>7.5777199220000008E-3</c:v>
                </c:pt>
                <c:pt idx="166">
                  <c:v>7.4850933730000006E-3</c:v>
                </c:pt>
                <c:pt idx="167">
                  <c:v>7.4036827419999979E-3</c:v>
                </c:pt>
                <c:pt idx="168">
                  <c:v>7.3839861999999978E-3</c:v>
                </c:pt>
                <c:pt idx="169">
                  <c:v>7.3463114079999996E-3</c:v>
                </c:pt>
                <c:pt idx="170">
                  <c:v>7.4028119549999979E-3</c:v>
                </c:pt>
                <c:pt idx="171">
                  <c:v>7.397874082999998E-3</c:v>
                </c:pt>
                <c:pt idx="172">
                  <c:v>7.3713127629999979E-3</c:v>
                </c:pt>
                <c:pt idx="173">
                  <c:v>7.2014236929999996E-3</c:v>
                </c:pt>
                <c:pt idx="174">
                  <c:v>7.2526529539999988E-3</c:v>
                </c:pt>
                <c:pt idx="175">
                  <c:v>7.2760123860000012E-3</c:v>
                </c:pt>
                <c:pt idx="176">
                  <c:v>7.2037194029999987E-3</c:v>
                </c:pt>
                <c:pt idx="177">
                  <c:v>7.252863432E-3</c:v>
                </c:pt>
                <c:pt idx="178">
                  <c:v>7.2263905879999986E-3</c:v>
                </c:pt>
                <c:pt idx="179">
                  <c:v>7.2039308129999979E-3</c:v>
                </c:pt>
                <c:pt idx="180">
                  <c:v>7.203244428000001E-3</c:v>
                </c:pt>
                <c:pt idx="181">
                  <c:v>7.1486959339999989E-3</c:v>
                </c:pt>
                <c:pt idx="182">
                  <c:v>7.0547375929999982E-3</c:v>
                </c:pt>
                <c:pt idx="183">
                  <c:v>7.0506742330000011E-3</c:v>
                </c:pt>
                <c:pt idx="184">
                  <c:v>7.0628633829999989E-3</c:v>
                </c:pt>
                <c:pt idx="185">
                  <c:v>6.9960130479999987E-3</c:v>
                </c:pt>
                <c:pt idx="186">
                  <c:v>7.0371141759999999E-3</c:v>
                </c:pt>
                <c:pt idx="187">
                  <c:v>7.0455296070000006E-3</c:v>
                </c:pt>
                <c:pt idx="188">
                  <c:v>6.9693977119999993E-3</c:v>
                </c:pt>
                <c:pt idx="189">
                  <c:v>6.973169567999999E-3</c:v>
                </c:pt>
                <c:pt idx="190">
                  <c:v>6.9354510040000004E-3</c:v>
                </c:pt>
                <c:pt idx="191">
                  <c:v>6.9270635130000008E-3</c:v>
                </c:pt>
                <c:pt idx="192">
                  <c:v>6.9151686610000006E-3</c:v>
                </c:pt>
                <c:pt idx="193">
                  <c:v>6.7916492100000003E-3</c:v>
                </c:pt>
                <c:pt idx="194">
                  <c:v>6.7298503699999984E-3</c:v>
                </c:pt>
                <c:pt idx="195">
                  <c:v>6.795947263999999E-3</c:v>
                </c:pt>
                <c:pt idx="196">
                  <c:v>6.7223373899999994E-3</c:v>
                </c:pt>
                <c:pt idx="197">
                  <c:v>6.7679461199999999E-3</c:v>
                </c:pt>
                <c:pt idx="198">
                  <c:v>6.7162996260000003E-3</c:v>
                </c:pt>
                <c:pt idx="199">
                  <c:v>6.7057291149999997E-3</c:v>
                </c:pt>
                <c:pt idx="200">
                  <c:v>6.7029612239999994E-3</c:v>
                </c:pt>
                <c:pt idx="201">
                  <c:v>6.6891217709999992E-3</c:v>
                </c:pt>
                <c:pt idx="202">
                  <c:v>6.7046217719999995E-3</c:v>
                </c:pt>
                <c:pt idx="203">
                  <c:v>6.6917043279999984E-3</c:v>
                </c:pt>
                <c:pt idx="204">
                  <c:v>6.6787617389999984E-3</c:v>
                </c:pt>
                <c:pt idx="205">
                  <c:v>6.7149557279999987E-3</c:v>
                </c:pt>
                <c:pt idx="206">
                  <c:v>6.7112648959999979E-3</c:v>
                </c:pt>
                <c:pt idx="207">
                  <c:v>6.656672629999999E-3</c:v>
                </c:pt>
                <c:pt idx="208">
                  <c:v>6.5408952640000004E-3</c:v>
                </c:pt>
                <c:pt idx="209">
                  <c:v>6.4934127139999985E-3</c:v>
                </c:pt>
                <c:pt idx="210">
                  <c:v>6.5589727009999991E-3</c:v>
                </c:pt>
                <c:pt idx="211">
                  <c:v>6.531119170999999E-3</c:v>
                </c:pt>
                <c:pt idx="212">
                  <c:v>6.5470089309999993E-3</c:v>
                </c:pt>
                <c:pt idx="213">
                  <c:v>6.5330162749999993E-3</c:v>
                </c:pt>
                <c:pt idx="214">
                  <c:v>6.5678537929999992E-3</c:v>
                </c:pt>
                <c:pt idx="215">
                  <c:v>6.5370745130000005E-3</c:v>
                </c:pt>
                <c:pt idx="216">
                  <c:v>6.5422917819999982E-3</c:v>
                </c:pt>
                <c:pt idx="217">
                  <c:v>6.5637163919999991E-3</c:v>
                </c:pt>
                <c:pt idx="218">
                  <c:v>6.5343867159999985E-3</c:v>
                </c:pt>
                <c:pt idx="219">
                  <c:v>6.5623194079999989E-3</c:v>
                </c:pt>
                <c:pt idx="220">
                  <c:v>6.5431350949999995E-3</c:v>
                </c:pt>
                <c:pt idx="221">
                  <c:v>6.5135432509999987E-3</c:v>
                </c:pt>
                <c:pt idx="222">
                  <c:v>6.5122258949999994E-3</c:v>
                </c:pt>
                <c:pt idx="223">
                  <c:v>6.5170217409999988E-3</c:v>
                </c:pt>
                <c:pt idx="224">
                  <c:v>6.4611102559999998E-3</c:v>
                </c:pt>
                <c:pt idx="225">
                  <c:v>6.4784729030000002E-3</c:v>
                </c:pt>
                <c:pt idx="226">
                  <c:v>6.4610841789999995E-3</c:v>
                </c:pt>
                <c:pt idx="227">
                  <c:v>6.4686190439999999E-3</c:v>
                </c:pt>
                <c:pt idx="228">
                  <c:v>6.4508088969999992E-3</c:v>
                </c:pt>
                <c:pt idx="229">
                  <c:v>6.5372323720000007E-3</c:v>
                </c:pt>
                <c:pt idx="230">
                  <c:v>6.514439182999999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58B-4797-A5A5-D394EE83AA6A}"/>
            </c:ext>
          </c:extLst>
        </c:ser>
        <c:ser>
          <c:idx val="6"/>
          <c:order val="6"/>
          <c:tx>
            <c:strRef>
              <c:f>'All Spectra'!$P$3090</c:f>
              <c:strCache>
                <c:ptCount val="1"/>
                <c:pt idx="0">
                  <c:v>Abs (15)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3091:$A$3321</c:f>
              <c:numCache>
                <c:formatCode>General</c:formatCode>
                <c:ptCount val="231"/>
                <c:pt idx="0">
                  <c:v>270</c:v>
                </c:pt>
                <c:pt idx="1">
                  <c:v>271</c:v>
                </c:pt>
                <c:pt idx="2">
                  <c:v>272</c:v>
                </c:pt>
                <c:pt idx="3">
                  <c:v>273</c:v>
                </c:pt>
                <c:pt idx="4">
                  <c:v>274</c:v>
                </c:pt>
                <c:pt idx="5">
                  <c:v>275</c:v>
                </c:pt>
                <c:pt idx="6">
                  <c:v>276</c:v>
                </c:pt>
                <c:pt idx="7">
                  <c:v>277</c:v>
                </c:pt>
                <c:pt idx="8">
                  <c:v>278</c:v>
                </c:pt>
                <c:pt idx="9">
                  <c:v>279</c:v>
                </c:pt>
                <c:pt idx="10">
                  <c:v>280</c:v>
                </c:pt>
                <c:pt idx="11">
                  <c:v>281</c:v>
                </c:pt>
                <c:pt idx="12">
                  <c:v>282</c:v>
                </c:pt>
                <c:pt idx="13">
                  <c:v>283</c:v>
                </c:pt>
                <c:pt idx="14">
                  <c:v>284</c:v>
                </c:pt>
                <c:pt idx="15">
                  <c:v>285</c:v>
                </c:pt>
                <c:pt idx="16">
                  <c:v>286</c:v>
                </c:pt>
                <c:pt idx="17">
                  <c:v>287</c:v>
                </c:pt>
                <c:pt idx="18">
                  <c:v>288</c:v>
                </c:pt>
                <c:pt idx="19">
                  <c:v>289</c:v>
                </c:pt>
                <c:pt idx="20">
                  <c:v>290</c:v>
                </c:pt>
                <c:pt idx="21">
                  <c:v>291</c:v>
                </c:pt>
                <c:pt idx="22">
                  <c:v>292</c:v>
                </c:pt>
                <c:pt idx="23">
                  <c:v>293</c:v>
                </c:pt>
                <c:pt idx="24">
                  <c:v>294</c:v>
                </c:pt>
                <c:pt idx="25">
                  <c:v>295</c:v>
                </c:pt>
                <c:pt idx="26">
                  <c:v>296</c:v>
                </c:pt>
                <c:pt idx="27">
                  <c:v>297</c:v>
                </c:pt>
                <c:pt idx="28">
                  <c:v>298</c:v>
                </c:pt>
                <c:pt idx="29">
                  <c:v>299</c:v>
                </c:pt>
                <c:pt idx="30">
                  <c:v>300</c:v>
                </c:pt>
                <c:pt idx="31">
                  <c:v>301</c:v>
                </c:pt>
                <c:pt idx="32">
                  <c:v>302</c:v>
                </c:pt>
                <c:pt idx="33">
                  <c:v>303</c:v>
                </c:pt>
                <c:pt idx="34">
                  <c:v>304</c:v>
                </c:pt>
                <c:pt idx="35">
                  <c:v>305</c:v>
                </c:pt>
                <c:pt idx="36">
                  <c:v>306</c:v>
                </c:pt>
                <c:pt idx="37">
                  <c:v>307</c:v>
                </c:pt>
                <c:pt idx="38">
                  <c:v>308</c:v>
                </c:pt>
                <c:pt idx="39">
                  <c:v>309</c:v>
                </c:pt>
                <c:pt idx="40">
                  <c:v>310</c:v>
                </c:pt>
                <c:pt idx="41">
                  <c:v>311</c:v>
                </c:pt>
                <c:pt idx="42">
                  <c:v>312</c:v>
                </c:pt>
                <c:pt idx="43">
                  <c:v>313</c:v>
                </c:pt>
                <c:pt idx="44">
                  <c:v>314</c:v>
                </c:pt>
                <c:pt idx="45">
                  <c:v>315</c:v>
                </c:pt>
                <c:pt idx="46">
                  <c:v>316</c:v>
                </c:pt>
                <c:pt idx="47">
                  <c:v>317</c:v>
                </c:pt>
                <c:pt idx="48">
                  <c:v>318</c:v>
                </c:pt>
                <c:pt idx="49">
                  <c:v>319</c:v>
                </c:pt>
                <c:pt idx="50">
                  <c:v>320</c:v>
                </c:pt>
                <c:pt idx="51">
                  <c:v>321</c:v>
                </c:pt>
                <c:pt idx="52">
                  <c:v>322</c:v>
                </c:pt>
                <c:pt idx="53">
                  <c:v>323</c:v>
                </c:pt>
                <c:pt idx="54">
                  <c:v>324</c:v>
                </c:pt>
                <c:pt idx="55">
                  <c:v>325</c:v>
                </c:pt>
                <c:pt idx="56">
                  <c:v>326</c:v>
                </c:pt>
                <c:pt idx="57">
                  <c:v>327</c:v>
                </c:pt>
                <c:pt idx="58">
                  <c:v>328</c:v>
                </c:pt>
                <c:pt idx="59">
                  <c:v>329</c:v>
                </c:pt>
                <c:pt idx="60">
                  <c:v>330</c:v>
                </c:pt>
                <c:pt idx="61">
                  <c:v>331</c:v>
                </c:pt>
                <c:pt idx="62">
                  <c:v>332</c:v>
                </c:pt>
                <c:pt idx="63">
                  <c:v>333</c:v>
                </c:pt>
                <c:pt idx="64">
                  <c:v>334</c:v>
                </c:pt>
                <c:pt idx="65">
                  <c:v>335</c:v>
                </c:pt>
                <c:pt idx="66">
                  <c:v>336</c:v>
                </c:pt>
                <c:pt idx="67">
                  <c:v>337</c:v>
                </c:pt>
                <c:pt idx="68">
                  <c:v>338</c:v>
                </c:pt>
                <c:pt idx="69">
                  <c:v>339</c:v>
                </c:pt>
                <c:pt idx="70">
                  <c:v>340</c:v>
                </c:pt>
                <c:pt idx="71">
                  <c:v>341</c:v>
                </c:pt>
                <c:pt idx="72">
                  <c:v>342</c:v>
                </c:pt>
                <c:pt idx="73">
                  <c:v>343</c:v>
                </c:pt>
                <c:pt idx="74">
                  <c:v>344</c:v>
                </c:pt>
                <c:pt idx="75">
                  <c:v>345</c:v>
                </c:pt>
                <c:pt idx="76">
                  <c:v>346</c:v>
                </c:pt>
                <c:pt idx="77">
                  <c:v>347</c:v>
                </c:pt>
                <c:pt idx="78">
                  <c:v>348</c:v>
                </c:pt>
                <c:pt idx="79">
                  <c:v>349</c:v>
                </c:pt>
                <c:pt idx="80">
                  <c:v>350</c:v>
                </c:pt>
                <c:pt idx="81">
                  <c:v>351</c:v>
                </c:pt>
                <c:pt idx="82">
                  <c:v>352</c:v>
                </c:pt>
                <c:pt idx="83">
                  <c:v>353</c:v>
                </c:pt>
                <c:pt idx="84">
                  <c:v>354</c:v>
                </c:pt>
                <c:pt idx="85">
                  <c:v>355</c:v>
                </c:pt>
                <c:pt idx="86">
                  <c:v>356</c:v>
                </c:pt>
                <c:pt idx="87">
                  <c:v>357</c:v>
                </c:pt>
                <c:pt idx="88">
                  <c:v>358</c:v>
                </c:pt>
                <c:pt idx="89">
                  <c:v>359</c:v>
                </c:pt>
                <c:pt idx="90">
                  <c:v>360</c:v>
                </c:pt>
                <c:pt idx="91">
                  <c:v>361</c:v>
                </c:pt>
                <c:pt idx="92">
                  <c:v>362</c:v>
                </c:pt>
                <c:pt idx="93">
                  <c:v>363</c:v>
                </c:pt>
                <c:pt idx="94">
                  <c:v>364</c:v>
                </c:pt>
                <c:pt idx="95">
                  <c:v>365</c:v>
                </c:pt>
                <c:pt idx="96">
                  <c:v>366</c:v>
                </c:pt>
                <c:pt idx="97">
                  <c:v>367</c:v>
                </c:pt>
                <c:pt idx="98">
                  <c:v>368</c:v>
                </c:pt>
                <c:pt idx="99">
                  <c:v>369</c:v>
                </c:pt>
                <c:pt idx="100">
                  <c:v>370</c:v>
                </c:pt>
                <c:pt idx="101">
                  <c:v>371</c:v>
                </c:pt>
                <c:pt idx="102">
                  <c:v>372</c:v>
                </c:pt>
                <c:pt idx="103">
                  <c:v>373</c:v>
                </c:pt>
                <c:pt idx="104">
                  <c:v>374</c:v>
                </c:pt>
                <c:pt idx="105">
                  <c:v>375</c:v>
                </c:pt>
                <c:pt idx="106">
                  <c:v>376</c:v>
                </c:pt>
                <c:pt idx="107">
                  <c:v>377</c:v>
                </c:pt>
                <c:pt idx="108">
                  <c:v>378</c:v>
                </c:pt>
                <c:pt idx="109">
                  <c:v>379</c:v>
                </c:pt>
                <c:pt idx="110">
                  <c:v>380</c:v>
                </c:pt>
                <c:pt idx="111">
                  <c:v>381</c:v>
                </c:pt>
                <c:pt idx="112">
                  <c:v>382</c:v>
                </c:pt>
                <c:pt idx="113">
                  <c:v>383</c:v>
                </c:pt>
                <c:pt idx="114">
                  <c:v>384</c:v>
                </c:pt>
                <c:pt idx="115">
                  <c:v>385</c:v>
                </c:pt>
                <c:pt idx="116">
                  <c:v>386</c:v>
                </c:pt>
                <c:pt idx="117">
                  <c:v>387</c:v>
                </c:pt>
                <c:pt idx="118">
                  <c:v>388</c:v>
                </c:pt>
                <c:pt idx="119">
                  <c:v>389</c:v>
                </c:pt>
                <c:pt idx="120">
                  <c:v>390</c:v>
                </c:pt>
                <c:pt idx="121">
                  <c:v>391</c:v>
                </c:pt>
                <c:pt idx="122">
                  <c:v>392</c:v>
                </c:pt>
                <c:pt idx="123">
                  <c:v>393</c:v>
                </c:pt>
                <c:pt idx="124">
                  <c:v>394</c:v>
                </c:pt>
                <c:pt idx="125">
                  <c:v>395</c:v>
                </c:pt>
                <c:pt idx="126">
                  <c:v>396</c:v>
                </c:pt>
                <c:pt idx="127">
                  <c:v>397</c:v>
                </c:pt>
                <c:pt idx="128">
                  <c:v>398</c:v>
                </c:pt>
                <c:pt idx="129">
                  <c:v>399</c:v>
                </c:pt>
                <c:pt idx="130">
                  <c:v>400</c:v>
                </c:pt>
                <c:pt idx="131">
                  <c:v>401</c:v>
                </c:pt>
                <c:pt idx="132">
                  <c:v>402</c:v>
                </c:pt>
                <c:pt idx="133">
                  <c:v>403</c:v>
                </c:pt>
                <c:pt idx="134">
                  <c:v>404</c:v>
                </c:pt>
                <c:pt idx="135">
                  <c:v>405</c:v>
                </c:pt>
                <c:pt idx="136">
                  <c:v>406</c:v>
                </c:pt>
                <c:pt idx="137">
                  <c:v>407</c:v>
                </c:pt>
                <c:pt idx="138">
                  <c:v>408</c:v>
                </c:pt>
                <c:pt idx="139">
                  <c:v>409</c:v>
                </c:pt>
                <c:pt idx="140">
                  <c:v>410</c:v>
                </c:pt>
                <c:pt idx="141">
                  <c:v>411</c:v>
                </c:pt>
                <c:pt idx="142">
                  <c:v>412</c:v>
                </c:pt>
                <c:pt idx="143">
                  <c:v>413</c:v>
                </c:pt>
                <c:pt idx="144">
                  <c:v>414</c:v>
                </c:pt>
                <c:pt idx="145">
                  <c:v>415</c:v>
                </c:pt>
                <c:pt idx="146">
                  <c:v>416</c:v>
                </c:pt>
                <c:pt idx="147">
                  <c:v>417</c:v>
                </c:pt>
                <c:pt idx="148">
                  <c:v>418</c:v>
                </c:pt>
                <c:pt idx="149">
                  <c:v>419</c:v>
                </c:pt>
                <c:pt idx="150">
                  <c:v>420</c:v>
                </c:pt>
                <c:pt idx="151">
                  <c:v>421</c:v>
                </c:pt>
                <c:pt idx="152">
                  <c:v>422</c:v>
                </c:pt>
                <c:pt idx="153">
                  <c:v>423</c:v>
                </c:pt>
                <c:pt idx="154">
                  <c:v>424</c:v>
                </c:pt>
                <c:pt idx="155">
                  <c:v>425</c:v>
                </c:pt>
                <c:pt idx="156">
                  <c:v>426</c:v>
                </c:pt>
                <c:pt idx="157">
                  <c:v>427</c:v>
                </c:pt>
                <c:pt idx="158">
                  <c:v>428</c:v>
                </c:pt>
                <c:pt idx="159">
                  <c:v>429</c:v>
                </c:pt>
                <c:pt idx="160">
                  <c:v>430</c:v>
                </c:pt>
                <c:pt idx="161">
                  <c:v>431</c:v>
                </c:pt>
                <c:pt idx="162">
                  <c:v>432</c:v>
                </c:pt>
                <c:pt idx="163">
                  <c:v>433</c:v>
                </c:pt>
                <c:pt idx="164">
                  <c:v>434</c:v>
                </c:pt>
                <c:pt idx="165">
                  <c:v>435</c:v>
                </c:pt>
                <c:pt idx="166">
                  <c:v>436</c:v>
                </c:pt>
                <c:pt idx="167">
                  <c:v>437</c:v>
                </c:pt>
                <c:pt idx="168">
                  <c:v>438</c:v>
                </c:pt>
                <c:pt idx="169">
                  <c:v>439</c:v>
                </c:pt>
                <c:pt idx="170">
                  <c:v>440</c:v>
                </c:pt>
                <c:pt idx="171">
                  <c:v>441</c:v>
                </c:pt>
                <c:pt idx="172">
                  <c:v>442</c:v>
                </c:pt>
                <c:pt idx="173">
                  <c:v>443</c:v>
                </c:pt>
                <c:pt idx="174">
                  <c:v>444</c:v>
                </c:pt>
                <c:pt idx="175">
                  <c:v>445</c:v>
                </c:pt>
                <c:pt idx="176">
                  <c:v>446</c:v>
                </c:pt>
                <c:pt idx="177">
                  <c:v>447</c:v>
                </c:pt>
                <c:pt idx="178">
                  <c:v>448</c:v>
                </c:pt>
                <c:pt idx="179">
                  <c:v>449</c:v>
                </c:pt>
                <c:pt idx="180">
                  <c:v>450</c:v>
                </c:pt>
                <c:pt idx="181">
                  <c:v>451</c:v>
                </c:pt>
                <c:pt idx="182">
                  <c:v>452</c:v>
                </c:pt>
                <c:pt idx="183">
                  <c:v>453</c:v>
                </c:pt>
                <c:pt idx="184">
                  <c:v>454</c:v>
                </c:pt>
                <c:pt idx="185">
                  <c:v>455</c:v>
                </c:pt>
                <c:pt idx="186">
                  <c:v>456</c:v>
                </c:pt>
                <c:pt idx="187">
                  <c:v>457</c:v>
                </c:pt>
                <c:pt idx="188">
                  <c:v>458</c:v>
                </c:pt>
                <c:pt idx="189">
                  <c:v>459</c:v>
                </c:pt>
                <c:pt idx="190">
                  <c:v>460</c:v>
                </c:pt>
                <c:pt idx="191">
                  <c:v>461</c:v>
                </c:pt>
                <c:pt idx="192">
                  <c:v>462</c:v>
                </c:pt>
                <c:pt idx="193">
                  <c:v>463</c:v>
                </c:pt>
                <c:pt idx="194">
                  <c:v>464</c:v>
                </c:pt>
                <c:pt idx="195">
                  <c:v>465</c:v>
                </c:pt>
                <c:pt idx="196">
                  <c:v>466</c:v>
                </c:pt>
                <c:pt idx="197">
                  <c:v>467</c:v>
                </c:pt>
                <c:pt idx="198">
                  <c:v>468</c:v>
                </c:pt>
                <c:pt idx="199">
                  <c:v>469</c:v>
                </c:pt>
                <c:pt idx="200">
                  <c:v>470</c:v>
                </c:pt>
                <c:pt idx="201">
                  <c:v>471</c:v>
                </c:pt>
                <c:pt idx="202">
                  <c:v>472</c:v>
                </c:pt>
                <c:pt idx="203">
                  <c:v>473</c:v>
                </c:pt>
                <c:pt idx="204">
                  <c:v>474</c:v>
                </c:pt>
                <c:pt idx="205">
                  <c:v>475</c:v>
                </c:pt>
                <c:pt idx="206">
                  <c:v>476</c:v>
                </c:pt>
                <c:pt idx="207">
                  <c:v>477</c:v>
                </c:pt>
                <c:pt idx="208">
                  <c:v>478</c:v>
                </c:pt>
                <c:pt idx="209">
                  <c:v>479</c:v>
                </c:pt>
                <c:pt idx="210">
                  <c:v>480</c:v>
                </c:pt>
                <c:pt idx="211">
                  <c:v>481</c:v>
                </c:pt>
                <c:pt idx="212">
                  <c:v>482</c:v>
                </c:pt>
                <c:pt idx="213">
                  <c:v>483</c:v>
                </c:pt>
                <c:pt idx="214">
                  <c:v>484</c:v>
                </c:pt>
                <c:pt idx="215">
                  <c:v>485</c:v>
                </c:pt>
                <c:pt idx="216">
                  <c:v>486</c:v>
                </c:pt>
                <c:pt idx="217">
                  <c:v>487</c:v>
                </c:pt>
                <c:pt idx="218">
                  <c:v>488</c:v>
                </c:pt>
                <c:pt idx="219">
                  <c:v>489</c:v>
                </c:pt>
                <c:pt idx="220">
                  <c:v>490</c:v>
                </c:pt>
                <c:pt idx="221">
                  <c:v>491</c:v>
                </c:pt>
                <c:pt idx="222">
                  <c:v>492</c:v>
                </c:pt>
                <c:pt idx="223">
                  <c:v>493</c:v>
                </c:pt>
                <c:pt idx="224">
                  <c:v>494</c:v>
                </c:pt>
                <c:pt idx="225">
                  <c:v>495</c:v>
                </c:pt>
                <c:pt idx="226">
                  <c:v>496</c:v>
                </c:pt>
                <c:pt idx="227">
                  <c:v>497</c:v>
                </c:pt>
                <c:pt idx="228">
                  <c:v>498</c:v>
                </c:pt>
                <c:pt idx="229">
                  <c:v>499</c:v>
                </c:pt>
                <c:pt idx="230">
                  <c:v>500</c:v>
                </c:pt>
              </c:numCache>
            </c:numRef>
          </c:cat>
          <c:val>
            <c:numRef>
              <c:f>'All Spectra'!$P$3091:$P$3321</c:f>
              <c:numCache>
                <c:formatCode>General</c:formatCode>
                <c:ptCount val="231"/>
                <c:pt idx="0">
                  <c:v>0.78021342849999997</c:v>
                </c:pt>
                <c:pt idx="1">
                  <c:v>0.76994176010000004</c:v>
                </c:pt>
                <c:pt idx="2">
                  <c:v>0.76058091019999996</c:v>
                </c:pt>
                <c:pt idx="3">
                  <c:v>0.7504454384</c:v>
                </c:pt>
                <c:pt idx="4">
                  <c:v>0.74022854660000004</c:v>
                </c:pt>
                <c:pt idx="5">
                  <c:v>0.73046023940000004</c:v>
                </c:pt>
                <c:pt idx="6">
                  <c:v>0.7206357846</c:v>
                </c:pt>
                <c:pt idx="7">
                  <c:v>0.71120728349999995</c:v>
                </c:pt>
                <c:pt idx="8">
                  <c:v>0.7021330724</c:v>
                </c:pt>
                <c:pt idx="9">
                  <c:v>0.69401259520000003</c:v>
                </c:pt>
                <c:pt idx="10">
                  <c:v>0.68622143359999999</c:v>
                </c:pt>
                <c:pt idx="11">
                  <c:v>0.67935474009999997</c:v>
                </c:pt>
                <c:pt idx="12">
                  <c:v>0.67313463780000005</c:v>
                </c:pt>
                <c:pt idx="13">
                  <c:v>0.667860342</c:v>
                </c:pt>
                <c:pt idx="14">
                  <c:v>0.66350282530000004</c:v>
                </c:pt>
                <c:pt idx="15">
                  <c:v>0.65956236219999997</c:v>
                </c:pt>
                <c:pt idx="16">
                  <c:v>0.65539456699999998</c:v>
                </c:pt>
                <c:pt idx="17">
                  <c:v>0.65072406630000001</c:v>
                </c:pt>
                <c:pt idx="18">
                  <c:v>0.64576758239999998</c:v>
                </c:pt>
                <c:pt idx="19">
                  <c:v>0.64066661690000004</c:v>
                </c:pt>
                <c:pt idx="20">
                  <c:v>0.63623787259999998</c:v>
                </c:pt>
                <c:pt idx="21">
                  <c:v>0.6314630041</c:v>
                </c:pt>
                <c:pt idx="22">
                  <c:v>0.62695087289999996</c:v>
                </c:pt>
                <c:pt idx="23">
                  <c:v>0.62229533290000005</c:v>
                </c:pt>
                <c:pt idx="24">
                  <c:v>0.61748166179999997</c:v>
                </c:pt>
                <c:pt idx="25">
                  <c:v>0.61212076039999996</c:v>
                </c:pt>
                <c:pt idx="26">
                  <c:v>0.60572035410000002</c:v>
                </c:pt>
                <c:pt idx="27">
                  <c:v>0.59886015749999999</c:v>
                </c:pt>
                <c:pt idx="28">
                  <c:v>0.59118641709999997</c:v>
                </c:pt>
                <c:pt idx="29">
                  <c:v>0.58312631940000004</c:v>
                </c:pt>
                <c:pt idx="30">
                  <c:v>0.57496036390000005</c:v>
                </c:pt>
                <c:pt idx="31">
                  <c:v>0.56600869990000002</c:v>
                </c:pt>
                <c:pt idx="32">
                  <c:v>0.55675931069999995</c:v>
                </c:pt>
                <c:pt idx="33">
                  <c:v>0.54719389770000004</c:v>
                </c:pt>
                <c:pt idx="34">
                  <c:v>0.53771169279999997</c:v>
                </c:pt>
                <c:pt idx="35">
                  <c:v>0.52750129800000001</c:v>
                </c:pt>
                <c:pt idx="36">
                  <c:v>0.51720137690000001</c:v>
                </c:pt>
                <c:pt idx="37">
                  <c:v>0.50632990690000002</c:v>
                </c:pt>
                <c:pt idx="38">
                  <c:v>0.4949796031</c:v>
                </c:pt>
                <c:pt idx="39">
                  <c:v>0.48339111899999998</c:v>
                </c:pt>
                <c:pt idx="40">
                  <c:v>0.47130955549999998</c:v>
                </c:pt>
                <c:pt idx="41">
                  <c:v>0.45920569989999999</c:v>
                </c:pt>
                <c:pt idx="42">
                  <c:v>0.44657091589999998</c:v>
                </c:pt>
                <c:pt idx="43">
                  <c:v>0.43358282539999998</c:v>
                </c:pt>
                <c:pt idx="44">
                  <c:v>0.42044560409999998</c:v>
                </c:pt>
                <c:pt idx="45">
                  <c:v>0.40730349519999998</c:v>
                </c:pt>
                <c:pt idx="46">
                  <c:v>0.39423085549999998</c:v>
                </c:pt>
                <c:pt idx="47">
                  <c:v>0.38089705800000001</c:v>
                </c:pt>
                <c:pt idx="48">
                  <c:v>0.36749966239999998</c:v>
                </c:pt>
                <c:pt idx="49">
                  <c:v>0.35433296660000002</c:v>
                </c:pt>
                <c:pt idx="50">
                  <c:v>0.34122429589999997</c:v>
                </c:pt>
                <c:pt idx="51">
                  <c:v>0.32803781129999998</c:v>
                </c:pt>
                <c:pt idx="52">
                  <c:v>0.3150486777</c:v>
                </c:pt>
                <c:pt idx="53">
                  <c:v>0.30234505029999997</c:v>
                </c:pt>
                <c:pt idx="54">
                  <c:v>0.28951923350000003</c:v>
                </c:pt>
                <c:pt idx="55">
                  <c:v>0.2772541771</c:v>
                </c:pt>
                <c:pt idx="56">
                  <c:v>0.26493035050000002</c:v>
                </c:pt>
                <c:pt idx="57">
                  <c:v>0.25275285339999998</c:v>
                </c:pt>
                <c:pt idx="58">
                  <c:v>0.24095344339999999</c:v>
                </c:pt>
                <c:pt idx="59">
                  <c:v>0.2294292728</c:v>
                </c:pt>
                <c:pt idx="60">
                  <c:v>0.21808779040000001</c:v>
                </c:pt>
                <c:pt idx="61">
                  <c:v>0.20726740160000001</c:v>
                </c:pt>
                <c:pt idx="62">
                  <c:v>0.19654719330000001</c:v>
                </c:pt>
                <c:pt idx="63">
                  <c:v>0.1860847602</c:v>
                </c:pt>
                <c:pt idx="64">
                  <c:v>0.1763220707</c:v>
                </c:pt>
                <c:pt idx="65">
                  <c:v>0.16720284320000001</c:v>
                </c:pt>
                <c:pt idx="66">
                  <c:v>0.15838247329999999</c:v>
                </c:pt>
                <c:pt idx="67">
                  <c:v>0.15031225779999999</c:v>
                </c:pt>
                <c:pt idx="68">
                  <c:v>0.14236707779999999</c:v>
                </c:pt>
                <c:pt idx="69">
                  <c:v>0.13508789039999999</c:v>
                </c:pt>
                <c:pt idx="70">
                  <c:v>0.12988374920000001</c:v>
                </c:pt>
                <c:pt idx="71">
                  <c:v>0.1238887513</c:v>
                </c:pt>
                <c:pt idx="72">
                  <c:v>0.1183713505</c:v>
                </c:pt>
                <c:pt idx="73">
                  <c:v>0.1132264639</c:v>
                </c:pt>
                <c:pt idx="74">
                  <c:v>0.10855181310000001</c:v>
                </c:pt>
                <c:pt idx="75">
                  <c:v>0.1043236235</c:v>
                </c:pt>
                <c:pt idx="76">
                  <c:v>0.10088134354</c:v>
                </c:pt>
                <c:pt idx="77">
                  <c:v>9.740536457E-2</c:v>
                </c:pt>
                <c:pt idx="78">
                  <c:v>9.4231156470000008E-2</c:v>
                </c:pt>
                <c:pt idx="79">
                  <c:v>9.1704575179999998E-2</c:v>
                </c:pt>
                <c:pt idx="80">
                  <c:v>8.943514323E-2</c:v>
                </c:pt>
                <c:pt idx="81">
                  <c:v>8.7605578660000002E-2</c:v>
                </c:pt>
                <c:pt idx="82">
                  <c:v>8.597851342E-2</c:v>
                </c:pt>
                <c:pt idx="83">
                  <c:v>8.4207979799999999E-2</c:v>
                </c:pt>
                <c:pt idx="84">
                  <c:v>8.2907421349999996E-2</c:v>
                </c:pt>
                <c:pt idx="85">
                  <c:v>8.1805569889999999E-2</c:v>
                </c:pt>
                <c:pt idx="86">
                  <c:v>8.1037638549999999E-2</c:v>
                </c:pt>
                <c:pt idx="87">
                  <c:v>8.0365745190000004E-2</c:v>
                </c:pt>
                <c:pt idx="88">
                  <c:v>7.972598618E-2</c:v>
                </c:pt>
                <c:pt idx="89">
                  <c:v>7.9318834300000002E-2</c:v>
                </c:pt>
                <c:pt idx="90">
                  <c:v>7.8980123459999996E-2</c:v>
                </c:pt>
                <c:pt idx="91">
                  <c:v>7.8471151949999998E-2</c:v>
                </c:pt>
                <c:pt idx="92">
                  <c:v>7.8037602659999997E-2</c:v>
                </c:pt>
                <c:pt idx="93">
                  <c:v>7.800094581E-2</c:v>
                </c:pt>
                <c:pt idx="94">
                  <c:v>7.7774053280000005E-2</c:v>
                </c:pt>
                <c:pt idx="95">
                  <c:v>7.7404683289999998E-2</c:v>
                </c:pt>
                <c:pt idx="96">
                  <c:v>7.6930207969999997E-2</c:v>
                </c:pt>
                <c:pt idx="97">
                  <c:v>7.6490653510000006E-2</c:v>
                </c:pt>
                <c:pt idx="98">
                  <c:v>7.5834823610000004E-2</c:v>
                </c:pt>
                <c:pt idx="99">
                  <c:v>7.5505016209999998E-2</c:v>
                </c:pt>
                <c:pt idx="100">
                  <c:v>7.4968797919999997E-2</c:v>
                </c:pt>
                <c:pt idx="101">
                  <c:v>7.4102533819999997E-2</c:v>
                </c:pt>
                <c:pt idx="102">
                  <c:v>7.3137981650000003E-2</c:v>
                </c:pt>
                <c:pt idx="103">
                  <c:v>7.2523875000000002E-2</c:v>
                </c:pt>
                <c:pt idx="104">
                  <c:v>7.1540100339999996E-2</c:v>
                </c:pt>
                <c:pt idx="105">
                  <c:v>7.0665268059999994E-2</c:v>
                </c:pt>
                <c:pt idx="106">
                  <c:v>6.9853095170000004E-2</c:v>
                </c:pt>
                <c:pt idx="107">
                  <c:v>6.8660279569999996E-2</c:v>
                </c:pt>
                <c:pt idx="108">
                  <c:v>6.7851876680000006E-2</c:v>
                </c:pt>
                <c:pt idx="109">
                  <c:v>6.659103727E-2</c:v>
                </c:pt>
                <c:pt idx="110">
                  <c:v>6.5017951490000003E-2</c:v>
                </c:pt>
                <c:pt idx="111">
                  <c:v>6.3686406080000008E-2</c:v>
                </c:pt>
                <c:pt idx="112">
                  <c:v>6.224925613E-2</c:v>
                </c:pt>
                <c:pt idx="113">
                  <c:v>6.077555364E-2</c:v>
                </c:pt>
                <c:pt idx="114">
                  <c:v>5.8915687559999999E-2</c:v>
                </c:pt>
                <c:pt idx="115">
                  <c:v>5.6986560880000002E-2</c:v>
                </c:pt>
                <c:pt idx="116">
                  <c:v>5.4707648070000003E-2</c:v>
                </c:pt>
                <c:pt idx="117">
                  <c:v>5.230697787E-2</c:v>
                </c:pt>
                <c:pt idx="118">
                  <c:v>5.0117781219999998E-2</c:v>
                </c:pt>
                <c:pt idx="119">
                  <c:v>4.7565923840000003E-2</c:v>
                </c:pt>
                <c:pt idx="120">
                  <c:v>4.4941777199999998E-2</c:v>
                </c:pt>
                <c:pt idx="121">
                  <c:v>4.252527079E-2</c:v>
                </c:pt>
                <c:pt idx="122">
                  <c:v>3.9902465249999998E-2</c:v>
                </c:pt>
                <c:pt idx="123">
                  <c:v>3.7409646269999999E-2</c:v>
                </c:pt>
                <c:pt idx="124">
                  <c:v>3.4857479689999998E-2</c:v>
                </c:pt>
                <c:pt idx="125">
                  <c:v>3.2434498730000004E-2</c:v>
                </c:pt>
                <c:pt idx="126">
                  <c:v>3.0282445090000002E-2</c:v>
                </c:pt>
                <c:pt idx="127">
                  <c:v>2.8004737410000001E-2</c:v>
                </c:pt>
                <c:pt idx="128">
                  <c:v>2.5758422749999999E-2</c:v>
                </c:pt>
                <c:pt idx="129">
                  <c:v>2.393453924E-2</c:v>
                </c:pt>
                <c:pt idx="130">
                  <c:v>2.233889683E-2</c:v>
                </c:pt>
                <c:pt idx="131">
                  <c:v>2.120691894E-2</c:v>
                </c:pt>
                <c:pt idx="132">
                  <c:v>1.969175024E-2</c:v>
                </c:pt>
                <c:pt idx="133">
                  <c:v>1.8337750640000001E-2</c:v>
                </c:pt>
                <c:pt idx="134">
                  <c:v>1.689327492E-2</c:v>
                </c:pt>
                <c:pt idx="135">
                  <c:v>1.6000890940000002E-2</c:v>
                </c:pt>
                <c:pt idx="136">
                  <c:v>1.544408484E-2</c:v>
                </c:pt>
                <c:pt idx="137">
                  <c:v>1.4684245759999999E-2</c:v>
                </c:pt>
                <c:pt idx="138">
                  <c:v>1.3691331099999999E-2</c:v>
                </c:pt>
                <c:pt idx="139">
                  <c:v>1.280262398E-2</c:v>
                </c:pt>
                <c:pt idx="140">
                  <c:v>1.262891369E-2</c:v>
                </c:pt>
                <c:pt idx="141">
                  <c:v>1.225792321E-2</c:v>
                </c:pt>
                <c:pt idx="142">
                  <c:v>1.161786804E-2</c:v>
                </c:pt>
                <c:pt idx="143">
                  <c:v>1.0980847128000001E-2</c:v>
                </c:pt>
                <c:pt idx="144">
                  <c:v>1.0862171486000001E-2</c:v>
                </c:pt>
                <c:pt idx="145">
                  <c:v>1.0767593815999999E-2</c:v>
                </c:pt>
                <c:pt idx="146">
                  <c:v>1.0677403605999999E-2</c:v>
                </c:pt>
                <c:pt idx="147">
                  <c:v>1.0444642811999999E-2</c:v>
                </c:pt>
                <c:pt idx="148">
                  <c:v>9.8765472170000007E-3</c:v>
                </c:pt>
                <c:pt idx="149">
                  <c:v>9.7630329650000014E-3</c:v>
                </c:pt>
                <c:pt idx="150">
                  <c:v>9.1878090279999998E-3</c:v>
                </c:pt>
                <c:pt idx="151">
                  <c:v>8.9393414780000006E-3</c:v>
                </c:pt>
                <c:pt idx="152">
                  <c:v>8.5698550789999987E-3</c:v>
                </c:pt>
                <c:pt idx="153">
                  <c:v>8.5642969459999996E-3</c:v>
                </c:pt>
                <c:pt idx="154">
                  <c:v>8.8282589089999988E-3</c:v>
                </c:pt>
                <c:pt idx="155">
                  <c:v>8.7204997650000005E-3</c:v>
                </c:pt>
                <c:pt idx="156">
                  <c:v>8.4343774469999994E-3</c:v>
                </c:pt>
                <c:pt idx="157">
                  <c:v>8.093684282E-3</c:v>
                </c:pt>
                <c:pt idx="158">
                  <c:v>8.1966298859999995E-3</c:v>
                </c:pt>
                <c:pt idx="159">
                  <c:v>8.1884975769999993E-3</c:v>
                </c:pt>
                <c:pt idx="160">
                  <c:v>8.110945415000001E-3</c:v>
                </c:pt>
                <c:pt idx="161">
                  <c:v>8.273144554E-3</c:v>
                </c:pt>
                <c:pt idx="162">
                  <c:v>8.177391555E-3</c:v>
                </c:pt>
                <c:pt idx="163">
                  <c:v>8.060716394E-3</c:v>
                </c:pt>
                <c:pt idx="164">
                  <c:v>8.1260496039999991E-3</c:v>
                </c:pt>
                <c:pt idx="165">
                  <c:v>8.5145419570000005E-3</c:v>
                </c:pt>
                <c:pt idx="166">
                  <c:v>8.4425181249999995E-3</c:v>
                </c:pt>
                <c:pt idx="167">
                  <c:v>8.3762498680000005E-3</c:v>
                </c:pt>
                <c:pt idx="168">
                  <c:v>8.2884810969999986E-3</c:v>
                </c:pt>
                <c:pt idx="169">
                  <c:v>8.3016034319999994E-3</c:v>
                </c:pt>
                <c:pt idx="170">
                  <c:v>8.2749610869999983E-3</c:v>
                </c:pt>
                <c:pt idx="171">
                  <c:v>8.3262108370000011E-3</c:v>
                </c:pt>
                <c:pt idx="172">
                  <c:v>8.1879261989999987E-3</c:v>
                </c:pt>
                <c:pt idx="173">
                  <c:v>8.0902248729999987E-3</c:v>
                </c:pt>
                <c:pt idx="174">
                  <c:v>8.0833489179999995E-3</c:v>
                </c:pt>
                <c:pt idx="175">
                  <c:v>8.0374160890000004E-3</c:v>
                </c:pt>
                <c:pt idx="176">
                  <c:v>8.0463800680000003E-3</c:v>
                </c:pt>
                <c:pt idx="177">
                  <c:v>8.0458249999999995E-3</c:v>
                </c:pt>
                <c:pt idx="178">
                  <c:v>8.0274211350000006E-3</c:v>
                </c:pt>
                <c:pt idx="179">
                  <c:v>8.0180343339999981E-3</c:v>
                </c:pt>
                <c:pt idx="180">
                  <c:v>7.9347256679999992E-3</c:v>
                </c:pt>
                <c:pt idx="181">
                  <c:v>7.8834423899999985E-3</c:v>
                </c:pt>
                <c:pt idx="182">
                  <c:v>7.7576654139999979E-3</c:v>
                </c:pt>
                <c:pt idx="183">
                  <c:v>7.735759775E-3</c:v>
                </c:pt>
                <c:pt idx="184">
                  <c:v>7.7141456409999982E-3</c:v>
                </c:pt>
                <c:pt idx="185">
                  <c:v>7.6819107040000008E-3</c:v>
                </c:pt>
                <c:pt idx="186">
                  <c:v>7.6191395629999978E-3</c:v>
                </c:pt>
                <c:pt idx="187">
                  <c:v>7.6591892269999989E-3</c:v>
                </c:pt>
                <c:pt idx="188">
                  <c:v>7.6282795620000003E-3</c:v>
                </c:pt>
                <c:pt idx="189">
                  <c:v>7.529331194999999E-3</c:v>
                </c:pt>
                <c:pt idx="190">
                  <c:v>7.5272441009999989E-3</c:v>
                </c:pt>
                <c:pt idx="191">
                  <c:v>7.4825853210000008E-3</c:v>
                </c:pt>
                <c:pt idx="192">
                  <c:v>7.438616650999999E-3</c:v>
                </c:pt>
                <c:pt idx="193">
                  <c:v>7.3589038210000006E-3</c:v>
                </c:pt>
                <c:pt idx="194">
                  <c:v>7.2931440649999998E-3</c:v>
                </c:pt>
                <c:pt idx="195">
                  <c:v>7.2894746540000006E-3</c:v>
                </c:pt>
                <c:pt idx="196">
                  <c:v>7.3001653060000005E-3</c:v>
                </c:pt>
                <c:pt idx="197">
                  <c:v>7.2344670179999987E-3</c:v>
                </c:pt>
                <c:pt idx="198">
                  <c:v>7.2103969859999978E-3</c:v>
                </c:pt>
                <c:pt idx="199">
                  <c:v>7.1414660769999992E-3</c:v>
                </c:pt>
                <c:pt idx="200">
                  <c:v>7.23874272E-3</c:v>
                </c:pt>
                <c:pt idx="201">
                  <c:v>7.166640656999998E-3</c:v>
                </c:pt>
                <c:pt idx="202">
                  <c:v>7.1329956980000012E-3</c:v>
                </c:pt>
                <c:pt idx="203">
                  <c:v>7.1353966470000009E-3</c:v>
                </c:pt>
                <c:pt idx="204">
                  <c:v>7.1200391379999985E-3</c:v>
                </c:pt>
                <c:pt idx="205">
                  <c:v>7.0835741340000008E-3</c:v>
                </c:pt>
                <c:pt idx="206">
                  <c:v>7.1432076500000004E-3</c:v>
                </c:pt>
                <c:pt idx="207">
                  <c:v>7.0620978359999982E-3</c:v>
                </c:pt>
                <c:pt idx="208">
                  <c:v>6.9322593610000004E-3</c:v>
                </c:pt>
                <c:pt idx="209">
                  <c:v>6.9066759299999982E-3</c:v>
                </c:pt>
                <c:pt idx="210">
                  <c:v>6.9171728669999988E-3</c:v>
                </c:pt>
                <c:pt idx="211">
                  <c:v>6.8932788550000006E-3</c:v>
                </c:pt>
                <c:pt idx="212">
                  <c:v>6.9124519929999982E-3</c:v>
                </c:pt>
                <c:pt idx="213">
                  <c:v>6.9382999199999983E-3</c:v>
                </c:pt>
                <c:pt idx="214">
                  <c:v>6.9307562070000002E-3</c:v>
                </c:pt>
                <c:pt idx="215">
                  <c:v>6.8813057719999994E-3</c:v>
                </c:pt>
                <c:pt idx="216">
                  <c:v>6.9077842040000011E-3</c:v>
                </c:pt>
                <c:pt idx="217">
                  <c:v>6.8804619939999978E-3</c:v>
                </c:pt>
                <c:pt idx="218">
                  <c:v>6.84306753E-3</c:v>
                </c:pt>
                <c:pt idx="219">
                  <c:v>6.8949934199999986E-3</c:v>
                </c:pt>
                <c:pt idx="220">
                  <c:v>6.8410633239999984E-3</c:v>
                </c:pt>
                <c:pt idx="221">
                  <c:v>6.8477874729999978E-3</c:v>
                </c:pt>
                <c:pt idx="222">
                  <c:v>6.8590480939999983E-3</c:v>
                </c:pt>
                <c:pt idx="223">
                  <c:v>6.8668535079999989E-3</c:v>
                </c:pt>
                <c:pt idx="224">
                  <c:v>6.8363964660000005E-3</c:v>
                </c:pt>
                <c:pt idx="225">
                  <c:v>6.8751348289999986E-3</c:v>
                </c:pt>
                <c:pt idx="226">
                  <c:v>6.7581914469999997E-3</c:v>
                </c:pt>
                <c:pt idx="227">
                  <c:v>6.7872990029999997E-3</c:v>
                </c:pt>
                <c:pt idx="228">
                  <c:v>6.8443331970000007E-3</c:v>
                </c:pt>
                <c:pt idx="229">
                  <c:v>6.8281952399999978E-3</c:v>
                </c:pt>
                <c:pt idx="230">
                  <c:v>6.817885499000000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58B-4797-A5A5-D394EE83AA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6812688"/>
        <c:axId val="706814656"/>
      </c:lineChart>
      <c:catAx>
        <c:axId val="7068126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6814656"/>
        <c:crosses val="autoZero"/>
        <c:auto val="1"/>
        <c:lblAlgn val="ctr"/>
        <c:lblOffset val="100"/>
        <c:noMultiLvlLbl val="0"/>
      </c:catAx>
      <c:valAx>
        <c:axId val="706814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68126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400" b="0" i="0" baseline="0">
                <a:effectLst/>
              </a:rPr>
              <a:t>NMe</a:t>
            </a:r>
            <a:r>
              <a:rPr lang="en-GB" sz="1400" b="0" i="0" baseline="-25000">
                <a:effectLst/>
              </a:rPr>
              <a:t>4</a:t>
            </a:r>
            <a:r>
              <a:rPr lang="en-GB" sz="1400" b="0" i="0" baseline="0">
                <a:effectLst/>
              </a:rPr>
              <a:t>F•</a:t>
            </a:r>
            <a:r>
              <a:rPr lang="en-GB" sz="1400" b="0" i="0" u="none" strike="noStrike" baseline="0">
                <a:effectLst/>
              </a:rPr>
              <a:t>2½</a:t>
            </a:r>
            <a:r>
              <a:rPr lang="en-GB" sz="1400" b="0" i="0" baseline="0">
                <a:effectLst/>
              </a:rPr>
              <a:t>H</a:t>
            </a:r>
            <a:r>
              <a:rPr lang="en-GB" sz="1400" b="0" i="0" baseline="-25000">
                <a:effectLst/>
              </a:rPr>
              <a:t>2</a:t>
            </a:r>
            <a:r>
              <a:rPr lang="en-GB" sz="1400" b="0" i="0" baseline="0">
                <a:effectLst/>
              </a:rPr>
              <a:t>O Titration Replicate 2 {spectra Abs(1) to Abs (6)}</a:t>
            </a:r>
            <a:endParaRPr lang="en-GB" sz="14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All Spectra'!$B$3327</c:f>
              <c:strCache>
                <c:ptCount val="1"/>
                <c:pt idx="0">
                  <c:v>Abs (1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ll Spectra'!$A$3328:$A$3558</c:f>
              <c:numCache>
                <c:formatCode>General</c:formatCode>
                <c:ptCount val="231"/>
                <c:pt idx="0">
                  <c:v>270</c:v>
                </c:pt>
                <c:pt idx="1">
                  <c:v>271</c:v>
                </c:pt>
                <c:pt idx="2">
                  <c:v>272</c:v>
                </c:pt>
                <c:pt idx="3">
                  <c:v>273</c:v>
                </c:pt>
                <c:pt idx="4">
                  <c:v>274</c:v>
                </c:pt>
                <c:pt idx="5">
                  <c:v>275</c:v>
                </c:pt>
                <c:pt idx="6">
                  <c:v>276</c:v>
                </c:pt>
                <c:pt idx="7">
                  <c:v>277</c:v>
                </c:pt>
                <c:pt idx="8">
                  <c:v>278</c:v>
                </c:pt>
                <c:pt idx="9">
                  <c:v>279</c:v>
                </c:pt>
                <c:pt idx="10">
                  <c:v>280</c:v>
                </c:pt>
                <c:pt idx="11">
                  <c:v>281</c:v>
                </c:pt>
                <c:pt idx="12">
                  <c:v>282</c:v>
                </c:pt>
                <c:pt idx="13">
                  <c:v>283</c:v>
                </c:pt>
                <c:pt idx="14">
                  <c:v>284</c:v>
                </c:pt>
                <c:pt idx="15">
                  <c:v>285</c:v>
                </c:pt>
                <c:pt idx="16">
                  <c:v>286</c:v>
                </c:pt>
                <c:pt idx="17">
                  <c:v>287</c:v>
                </c:pt>
                <c:pt idx="18">
                  <c:v>288</c:v>
                </c:pt>
                <c:pt idx="19">
                  <c:v>289</c:v>
                </c:pt>
                <c:pt idx="20">
                  <c:v>290</c:v>
                </c:pt>
                <c:pt idx="21">
                  <c:v>291</c:v>
                </c:pt>
                <c:pt idx="22">
                  <c:v>292</c:v>
                </c:pt>
                <c:pt idx="23">
                  <c:v>293</c:v>
                </c:pt>
                <c:pt idx="24">
                  <c:v>294</c:v>
                </c:pt>
                <c:pt idx="25">
                  <c:v>295</c:v>
                </c:pt>
                <c:pt idx="26">
                  <c:v>296</c:v>
                </c:pt>
                <c:pt idx="27">
                  <c:v>297</c:v>
                </c:pt>
                <c:pt idx="28">
                  <c:v>298</c:v>
                </c:pt>
                <c:pt idx="29">
                  <c:v>299</c:v>
                </c:pt>
                <c:pt idx="30">
                  <c:v>300</c:v>
                </c:pt>
                <c:pt idx="31">
                  <c:v>301</c:v>
                </c:pt>
                <c:pt idx="32">
                  <c:v>302</c:v>
                </c:pt>
                <c:pt idx="33">
                  <c:v>303</c:v>
                </c:pt>
                <c:pt idx="34">
                  <c:v>304</c:v>
                </c:pt>
                <c:pt idx="35">
                  <c:v>305</c:v>
                </c:pt>
                <c:pt idx="36">
                  <c:v>306</c:v>
                </c:pt>
                <c:pt idx="37">
                  <c:v>307</c:v>
                </c:pt>
                <c:pt idx="38">
                  <c:v>308</c:v>
                </c:pt>
                <c:pt idx="39">
                  <c:v>309</c:v>
                </c:pt>
                <c:pt idx="40">
                  <c:v>310</c:v>
                </c:pt>
                <c:pt idx="41">
                  <c:v>311</c:v>
                </c:pt>
                <c:pt idx="42">
                  <c:v>312</c:v>
                </c:pt>
                <c:pt idx="43">
                  <c:v>313</c:v>
                </c:pt>
                <c:pt idx="44">
                  <c:v>314</c:v>
                </c:pt>
                <c:pt idx="45">
                  <c:v>315</c:v>
                </c:pt>
                <c:pt idx="46">
                  <c:v>316</c:v>
                </c:pt>
                <c:pt idx="47">
                  <c:v>317</c:v>
                </c:pt>
                <c:pt idx="48">
                  <c:v>318</c:v>
                </c:pt>
                <c:pt idx="49">
                  <c:v>319</c:v>
                </c:pt>
                <c:pt idx="50">
                  <c:v>320</c:v>
                </c:pt>
                <c:pt idx="51">
                  <c:v>321</c:v>
                </c:pt>
                <c:pt idx="52">
                  <c:v>322</c:v>
                </c:pt>
                <c:pt idx="53">
                  <c:v>323</c:v>
                </c:pt>
                <c:pt idx="54">
                  <c:v>324</c:v>
                </c:pt>
                <c:pt idx="55">
                  <c:v>325</c:v>
                </c:pt>
                <c:pt idx="56">
                  <c:v>326</c:v>
                </c:pt>
                <c:pt idx="57">
                  <c:v>327</c:v>
                </c:pt>
                <c:pt idx="58">
                  <c:v>328</c:v>
                </c:pt>
                <c:pt idx="59">
                  <c:v>329</c:v>
                </c:pt>
                <c:pt idx="60">
                  <c:v>330</c:v>
                </c:pt>
                <c:pt idx="61">
                  <c:v>331</c:v>
                </c:pt>
                <c:pt idx="62">
                  <c:v>332</c:v>
                </c:pt>
                <c:pt idx="63">
                  <c:v>333</c:v>
                </c:pt>
                <c:pt idx="64">
                  <c:v>334</c:v>
                </c:pt>
                <c:pt idx="65">
                  <c:v>335</c:v>
                </c:pt>
                <c:pt idx="66">
                  <c:v>336</c:v>
                </c:pt>
                <c:pt idx="67">
                  <c:v>337</c:v>
                </c:pt>
                <c:pt idx="68">
                  <c:v>338</c:v>
                </c:pt>
                <c:pt idx="69">
                  <c:v>339</c:v>
                </c:pt>
                <c:pt idx="70">
                  <c:v>340</c:v>
                </c:pt>
                <c:pt idx="71">
                  <c:v>341</c:v>
                </c:pt>
                <c:pt idx="72">
                  <c:v>342</c:v>
                </c:pt>
                <c:pt idx="73">
                  <c:v>343</c:v>
                </c:pt>
                <c:pt idx="74">
                  <c:v>344</c:v>
                </c:pt>
                <c:pt idx="75">
                  <c:v>345</c:v>
                </c:pt>
                <c:pt idx="76">
                  <c:v>346</c:v>
                </c:pt>
                <c:pt idx="77">
                  <c:v>347</c:v>
                </c:pt>
                <c:pt idx="78">
                  <c:v>348</c:v>
                </c:pt>
                <c:pt idx="79">
                  <c:v>349</c:v>
                </c:pt>
                <c:pt idx="80">
                  <c:v>350</c:v>
                </c:pt>
                <c:pt idx="81">
                  <c:v>351</c:v>
                </c:pt>
                <c:pt idx="82">
                  <c:v>352</c:v>
                </c:pt>
                <c:pt idx="83">
                  <c:v>353</c:v>
                </c:pt>
                <c:pt idx="84">
                  <c:v>354</c:v>
                </c:pt>
                <c:pt idx="85">
                  <c:v>355</c:v>
                </c:pt>
                <c:pt idx="86">
                  <c:v>356</c:v>
                </c:pt>
                <c:pt idx="87">
                  <c:v>357</c:v>
                </c:pt>
                <c:pt idx="88">
                  <c:v>358</c:v>
                </c:pt>
                <c:pt idx="89">
                  <c:v>359</c:v>
                </c:pt>
                <c:pt idx="90">
                  <c:v>360</c:v>
                </c:pt>
                <c:pt idx="91">
                  <c:v>361</c:v>
                </c:pt>
                <c:pt idx="92">
                  <c:v>362</c:v>
                </c:pt>
                <c:pt idx="93">
                  <c:v>363</c:v>
                </c:pt>
                <c:pt idx="94">
                  <c:v>364</c:v>
                </c:pt>
                <c:pt idx="95">
                  <c:v>365</c:v>
                </c:pt>
                <c:pt idx="96">
                  <c:v>366</c:v>
                </c:pt>
                <c:pt idx="97">
                  <c:v>367</c:v>
                </c:pt>
                <c:pt idx="98">
                  <c:v>368</c:v>
                </c:pt>
                <c:pt idx="99">
                  <c:v>369</c:v>
                </c:pt>
                <c:pt idx="100">
                  <c:v>370</c:v>
                </c:pt>
                <c:pt idx="101">
                  <c:v>371</c:v>
                </c:pt>
                <c:pt idx="102">
                  <c:v>372</c:v>
                </c:pt>
                <c:pt idx="103">
                  <c:v>373</c:v>
                </c:pt>
                <c:pt idx="104">
                  <c:v>374</c:v>
                </c:pt>
                <c:pt idx="105">
                  <c:v>375</c:v>
                </c:pt>
                <c:pt idx="106">
                  <c:v>376</c:v>
                </c:pt>
                <c:pt idx="107">
                  <c:v>377</c:v>
                </c:pt>
                <c:pt idx="108">
                  <c:v>378</c:v>
                </c:pt>
                <c:pt idx="109">
                  <c:v>379</c:v>
                </c:pt>
                <c:pt idx="110">
                  <c:v>380</c:v>
                </c:pt>
                <c:pt idx="111">
                  <c:v>381</c:v>
                </c:pt>
                <c:pt idx="112">
                  <c:v>382</c:v>
                </c:pt>
                <c:pt idx="113">
                  <c:v>383</c:v>
                </c:pt>
                <c:pt idx="114">
                  <c:v>384</c:v>
                </c:pt>
                <c:pt idx="115">
                  <c:v>385</c:v>
                </c:pt>
                <c:pt idx="116">
                  <c:v>386</c:v>
                </c:pt>
                <c:pt idx="117">
                  <c:v>387</c:v>
                </c:pt>
                <c:pt idx="118">
                  <c:v>388</c:v>
                </c:pt>
                <c:pt idx="119">
                  <c:v>389</c:v>
                </c:pt>
                <c:pt idx="120">
                  <c:v>390</c:v>
                </c:pt>
                <c:pt idx="121">
                  <c:v>391</c:v>
                </c:pt>
                <c:pt idx="122">
                  <c:v>392</c:v>
                </c:pt>
                <c:pt idx="123">
                  <c:v>393</c:v>
                </c:pt>
                <c:pt idx="124">
                  <c:v>394</c:v>
                </c:pt>
                <c:pt idx="125">
                  <c:v>395</c:v>
                </c:pt>
                <c:pt idx="126">
                  <c:v>396</c:v>
                </c:pt>
                <c:pt idx="127">
                  <c:v>397</c:v>
                </c:pt>
                <c:pt idx="128">
                  <c:v>398</c:v>
                </c:pt>
                <c:pt idx="129">
                  <c:v>399</c:v>
                </c:pt>
                <c:pt idx="130">
                  <c:v>400</c:v>
                </c:pt>
                <c:pt idx="131">
                  <c:v>401</c:v>
                </c:pt>
                <c:pt idx="132">
                  <c:v>402</c:v>
                </c:pt>
                <c:pt idx="133">
                  <c:v>403</c:v>
                </c:pt>
                <c:pt idx="134">
                  <c:v>404</c:v>
                </c:pt>
                <c:pt idx="135">
                  <c:v>405</c:v>
                </c:pt>
                <c:pt idx="136">
                  <c:v>406</c:v>
                </c:pt>
                <c:pt idx="137">
                  <c:v>407</c:v>
                </c:pt>
                <c:pt idx="138">
                  <c:v>408</c:v>
                </c:pt>
                <c:pt idx="139">
                  <c:v>409</c:v>
                </c:pt>
                <c:pt idx="140">
                  <c:v>410</c:v>
                </c:pt>
                <c:pt idx="141">
                  <c:v>411</c:v>
                </c:pt>
                <c:pt idx="142">
                  <c:v>412</c:v>
                </c:pt>
                <c:pt idx="143">
                  <c:v>413</c:v>
                </c:pt>
                <c:pt idx="144">
                  <c:v>414</c:v>
                </c:pt>
                <c:pt idx="145">
                  <c:v>415</c:v>
                </c:pt>
                <c:pt idx="146">
                  <c:v>416</c:v>
                </c:pt>
                <c:pt idx="147">
                  <c:v>417</c:v>
                </c:pt>
                <c:pt idx="148">
                  <c:v>418</c:v>
                </c:pt>
                <c:pt idx="149">
                  <c:v>419</c:v>
                </c:pt>
                <c:pt idx="150">
                  <c:v>420</c:v>
                </c:pt>
                <c:pt idx="151">
                  <c:v>421</c:v>
                </c:pt>
                <c:pt idx="152">
                  <c:v>422</c:v>
                </c:pt>
                <c:pt idx="153">
                  <c:v>423</c:v>
                </c:pt>
                <c:pt idx="154">
                  <c:v>424</c:v>
                </c:pt>
                <c:pt idx="155">
                  <c:v>425</c:v>
                </c:pt>
                <c:pt idx="156">
                  <c:v>426</c:v>
                </c:pt>
                <c:pt idx="157">
                  <c:v>427</c:v>
                </c:pt>
                <c:pt idx="158">
                  <c:v>428</c:v>
                </c:pt>
                <c:pt idx="159">
                  <c:v>429</c:v>
                </c:pt>
                <c:pt idx="160">
                  <c:v>430</c:v>
                </c:pt>
                <c:pt idx="161">
                  <c:v>431</c:v>
                </c:pt>
                <c:pt idx="162">
                  <c:v>432</c:v>
                </c:pt>
                <c:pt idx="163">
                  <c:v>433</c:v>
                </c:pt>
                <c:pt idx="164">
                  <c:v>434</c:v>
                </c:pt>
                <c:pt idx="165">
                  <c:v>435</c:v>
                </c:pt>
                <c:pt idx="166">
                  <c:v>436</c:v>
                </c:pt>
                <c:pt idx="167">
                  <c:v>437</c:v>
                </c:pt>
                <c:pt idx="168">
                  <c:v>438</c:v>
                </c:pt>
                <c:pt idx="169">
                  <c:v>439</c:v>
                </c:pt>
                <c:pt idx="170">
                  <c:v>440</c:v>
                </c:pt>
                <c:pt idx="171">
                  <c:v>441</c:v>
                </c:pt>
                <c:pt idx="172">
                  <c:v>442</c:v>
                </c:pt>
                <c:pt idx="173">
                  <c:v>443</c:v>
                </c:pt>
                <c:pt idx="174">
                  <c:v>444</c:v>
                </c:pt>
                <c:pt idx="175">
                  <c:v>445</c:v>
                </c:pt>
                <c:pt idx="176">
                  <c:v>446</c:v>
                </c:pt>
                <c:pt idx="177">
                  <c:v>447</c:v>
                </c:pt>
                <c:pt idx="178">
                  <c:v>448</c:v>
                </c:pt>
                <c:pt idx="179">
                  <c:v>449</c:v>
                </c:pt>
                <c:pt idx="180">
                  <c:v>450</c:v>
                </c:pt>
                <c:pt idx="181">
                  <c:v>451</c:v>
                </c:pt>
                <c:pt idx="182">
                  <c:v>452</c:v>
                </c:pt>
                <c:pt idx="183">
                  <c:v>453</c:v>
                </c:pt>
                <c:pt idx="184">
                  <c:v>454</c:v>
                </c:pt>
                <c:pt idx="185">
                  <c:v>455</c:v>
                </c:pt>
                <c:pt idx="186">
                  <c:v>456</c:v>
                </c:pt>
                <c:pt idx="187">
                  <c:v>457</c:v>
                </c:pt>
                <c:pt idx="188">
                  <c:v>458</c:v>
                </c:pt>
                <c:pt idx="189">
                  <c:v>459</c:v>
                </c:pt>
                <c:pt idx="190">
                  <c:v>460</c:v>
                </c:pt>
                <c:pt idx="191">
                  <c:v>461</c:v>
                </c:pt>
                <c:pt idx="192">
                  <c:v>462</c:v>
                </c:pt>
                <c:pt idx="193">
                  <c:v>463</c:v>
                </c:pt>
                <c:pt idx="194">
                  <c:v>464</c:v>
                </c:pt>
                <c:pt idx="195">
                  <c:v>465</c:v>
                </c:pt>
                <c:pt idx="196">
                  <c:v>466</c:v>
                </c:pt>
                <c:pt idx="197">
                  <c:v>467</c:v>
                </c:pt>
                <c:pt idx="198">
                  <c:v>468</c:v>
                </c:pt>
                <c:pt idx="199">
                  <c:v>469</c:v>
                </c:pt>
                <c:pt idx="200">
                  <c:v>470</c:v>
                </c:pt>
                <c:pt idx="201">
                  <c:v>471</c:v>
                </c:pt>
                <c:pt idx="202">
                  <c:v>472</c:v>
                </c:pt>
                <c:pt idx="203">
                  <c:v>473</c:v>
                </c:pt>
                <c:pt idx="204">
                  <c:v>474</c:v>
                </c:pt>
                <c:pt idx="205">
                  <c:v>475</c:v>
                </c:pt>
                <c:pt idx="206">
                  <c:v>476</c:v>
                </c:pt>
                <c:pt idx="207">
                  <c:v>477</c:v>
                </c:pt>
                <c:pt idx="208">
                  <c:v>478</c:v>
                </c:pt>
                <c:pt idx="209">
                  <c:v>479</c:v>
                </c:pt>
                <c:pt idx="210">
                  <c:v>480</c:v>
                </c:pt>
                <c:pt idx="211">
                  <c:v>481</c:v>
                </c:pt>
                <c:pt idx="212">
                  <c:v>482</c:v>
                </c:pt>
                <c:pt idx="213">
                  <c:v>483</c:v>
                </c:pt>
                <c:pt idx="214">
                  <c:v>484</c:v>
                </c:pt>
                <c:pt idx="215">
                  <c:v>485</c:v>
                </c:pt>
                <c:pt idx="216">
                  <c:v>486</c:v>
                </c:pt>
                <c:pt idx="217">
                  <c:v>487</c:v>
                </c:pt>
                <c:pt idx="218">
                  <c:v>488</c:v>
                </c:pt>
                <c:pt idx="219">
                  <c:v>489</c:v>
                </c:pt>
                <c:pt idx="220">
                  <c:v>490</c:v>
                </c:pt>
                <c:pt idx="221">
                  <c:v>491</c:v>
                </c:pt>
                <c:pt idx="222">
                  <c:v>492</c:v>
                </c:pt>
                <c:pt idx="223">
                  <c:v>493</c:v>
                </c:pt>
                <c:pt idx="224">
                  <c:v>494</c:v>
                </c:pt>
                <c:pt idx="225">
                  <c:v>495</c:v>
                </c:pt>
                <c:pt idx="226">
                  <c:v>496</c:v>
                </c:pt>
                <c:pt idx="227">
                  <c:v>497</c:v>
                </c:pt>
                <c:pt idx="228">
                  <c:v>498</c:v>
                </c:pt>
                <c:pt idx="229">
                  <c:v>499</c:v>
                </c:pt>
                <c:pt idx="230">
                  <c:v>500</c:v>
                </c:pt>
              </c:numCache>
            </c:numRef>
          </c:xVal>
          <c:yVal>
            <c:numRef>
              <c:f>'All Spectra'!$B$3328:$B$3558</c:f>
              <c:numCache>
                <c:formatCode>General</c:formatCode>
                <c:ptCount val="231"/>
                <c:pt idx="0">
                  <c:v>0.80326565929999993</c:v>
                </c:pt>
                <c:pt idx="1">
                  <c:v>0.78837522699999996</c:v>
                </c:pt>
                <c:pt idx="2">
                  <c:v>0.77279594369999993</c:v>
                </c:pt>
                <c:pt idx="3">
                  <c:v>0.75608321859999994</c:v>
                </c:pt>
                <c:pt idx="4">
                  <c:v>0.73926368189999991</c:v>
                </c:pt>
                <c:pt idx="5">
                  <c:v>0.72268643809999999</c:v>
                </c:pt>
                <c:pt idx="6">
                  <c:v>0.70698723029999999</c:v>
                </c:pt>
                <c:pt idx="7">
                  <c:v>0.69265010789999992</c:v>
                </c:pt>
                <c:pt idx="8">
                  <c:v>0.68006792499999991</c:v>
                </c:pt>
                <c:pt idx="9">
                  <c:v>0.66939052769999996</c:v>
                </c:pt>
                <c:pt idx="10">
                  <c:v>0.6607631129999999</c:v>
                </c:pt>
                <c:pt idx="11">
                  <c:v>0.65396067329999996</c:v>
                </c:pt>
                <c:pt idx="12">
                  <c:v>0.64892825319999992</c:v>
                </c:pt>
                <c:pt idx="13">
                  <c:v>0.64504417609999998</c:v>
                </c:pt>
                <c:pt idx="14">
                  <c:v>0.64228293129999992</c:v>
                </c:pt>
                <c:pt idx="15">
                  <c:v>0.64041420649999992</c:v>
                </c:pt>
                <c:pt idx="16">
                  <c:v>0.63955989309999994</c:v>
                </c:pt>
                <c:pt idx="17">
                  <c:v>0.63923927969999994</c:v>
                </c:pt>
                <c:pt idx="18">
                  <c:v>0.63984951209999996</c:v>
                </c:pt>
                <c:pt idx="19">
                  <c:v>0.64088257979999996</c:v>
                </c:pt>
                <c:pt idx="20">
                  <c:v>0.64227840139999992</c:v>
                </c:pt>
                <c:pt idx="21">
                  <c:v>0.6437384170999999</c:v>
                </c:pt>
                <c:pt idx="22">
                  <c:v>0.64506861399999993</c:v>
                </c:pt>
                <c:pt idx="23">
                  <c:v>0.64586147499999991</c:v>
                </c:pt>
                <c:pt idx="24">
                  <c:v>0.64600553939999994</c:v>
                </c:pt>
                <c:pt idx="25">
                  <c:v>0.64544829559999994</c:v>
                </c:pt>
                <c:pt idx="26">
                  <c:v>0.6438876671999999</c:v>
                </c:pt>
                <c:pt idx="27">
                  <c:v>0.64137592739999993</c:v>
                </c:pt>
                <c:pt idx="28">
                  <c:v>0.63809761239999996</c:v>
                </c:pt>
                <c:pt idx="29">
                  <c:v>0.63440641589999991</c:v>
                </c:pt>
                <c:pt idx="30">
                  <c:v>0.6300550385</c:v>
                </c:pt>
                <c:pt idx="31">
                  <c:v>0.62581816149999991</c:v>
                </c:pt>
                <c:pt idx="32">
                  <c:v>0.6207907480999999</c:v>
                </c:pt>
                <c:pt idx="33">
                  <c:v>0.61504837699999992</c:v>
                </c:pt>
                <c:pt idx="34">
                  <c:v>0.60915466979999999</c:v>
                </c:pt>
                <c:pt idx="35">
                  <c:v>0.60277774759999991</c:v>
                </c:pt>
                <c:pt idx="36">
                  <c:v>0.59543272689999993</c:v>
                </c:pt>
                <c:pt idx="37">
                  <c:v>0.58776709269999994</c:v>
                </c:pt>
                <c:pt idx="38">
                  <c:v>0.5786682648999999</c:v>
                </c:pt>
                <c:pt idx="39">
                  <c:v>0.56888440079999991</c:v>
                </c:pt>
                <c:pt idx="40">
                  <c:v>0.55822780559999996</c:v>
                </c:pt>
                <c:pt idx="41">
                  <c:v>0.54660847619999997</c:v>
                </c:pt>
                <c:pt idx="42">
                  <c:v>0.53423920109999989</c:v>
                </c:pt>
                <c:pt idx="43">
                  <c:v>0.52094730569999992</c:v>
                </c:pt>
                <c:pt idx="44">
                  <c:v>0.50685044959999992</c:v>
                </c:pt>
                <c:pt idx="45">
                  <c:v>0.49235153030000001</c:v>
                </c:pt>
                <c:pt idx="46">
                  <c:v>0.47711154649999998</c:v>
                </c:pt>
                <c:pt idx="47">
                  <c:v>0.46140003039999999</c:v>
                </c:pt>
                <c:pt idx="48">
                  <c:v>0.44548690149999998</c:v>
                </c:pt>
                <c:pt idx="49">
                  <c:v>0.42876639799999999</c:v>
                </c:pt>
                <c:pt idx="50">
                  <c:v>0.41202550960000001</c:v>
                </c:pt>
                <c:pt idx="51">
                  <c:v>0.3952710612</c:v>
                </c:pt>
                <c:pt idx="52">
                  <c:v>0.37782379820000001</c:v>
                </c:pt>
                <c:pt idx="53">
                  <c:v>0.36053269929999998</c:v>
                </c:pt>
                <c:pt idx="54">
                  <c:v>0.34305178949999998</c:v>
                </c:pt>
                <c:pt idx="55">
                  <c:v>0.32578745320000002</c:v>
                </c:pt>
                <c:pt idx="56">
                  <c:v>0.30867290330000002</c:v>
                </c:pt>
                <c:pt idx="57">
                  <c:v>0.29103979299999999</c:v>
                </c:pt>
                <c:pt idx="58">
                  <c:v>0.27404421400000001</c:v>
                </c:pt>
                <c:pt idx="59">
                  <c:v>0.2571260018</c:v>
                </c:pt>
                <c:pt idx="60">
                  <c:v>0.24065723850000001</c:v>
                </c:pt>
                <c:pt idx="61">
                  <c:v>0.2245532854</c:v>
                </c:pt>
                <c:pt idx="62">
                  <c:v>0.208739279</c:v>
                </c:pt>
                <c:pt idx="63">
                  <c:v>0.1933971478</c:v>
                </c:pt>
                <c:pt idx="64">
                  <c:v>0.17874455289999999</c:v>
                </c:pt>
                <c:pt idx="65">
                  <c:v>0.16444891520000002</c:v>
                </c:pt>
                <c:pt idx="66">
                  <c:v>0.15127511160000001</c:v>
                </c:pt>
                <c:pt idx="67">
                  <c:v>0.1385258271</c:v>
                </c:pt>
                <c:pt idx="68">
                  <c:v>0.12669958009999999</c:v>
                </c:pt>
                <c:pt idx="69">
                  <c:v>0.1154239608</c:v>
                </c:pt>
                <c:pt idx="70">
                  <c:v>0.1071291773</c:v>
                </c:pt>
                <c:pt idx="71">
                  <c:v>9.7462302270000009E-2</c:v>
                </c:pt>
                <c:pt idx="72">
                  <c:v>8.8983169020000003E-2</c:v>
                </c:pt>
                <c:pt idx="73">
                  <c:v>8.0659775260000011E-2</c:v>
                </c:pt>
                <c:pt idx="74">
                  <c:v>7.3510101260000002E-2</c:v>
                </c:pt>
                <c:pt idx="75">
                  <c:v>6.7081688170000001E-2</c:v>
                </c:pt>
                <c:pt idx="76">
                  <c:v>6.1030978529999995E-2</c:v>
                </c:pt>
                <c:pt idx="77">
                  <c:v>5.544210804E-2</c:v>
                </c:pt>
                <c:pt idx="78">
                  <c:v>5.0703978359999999E-2</c:v>
                </c:pt>
                <c:pt idx="79">
                  <c:v>4.6323420669999997E-2</c:v>
                </c:pt>
                <c:pt idx="80">
                  <c:v>4.274389353E-2</c:v>
                </c:pt>
                <c:pt idx="81">
                  <c:v>3.9182467579999998E-2</c:v>
                </c:pt>
                <c:pt idx="82">
                  <c:v>3.6185478989999999E-2</c:v>
                </c:pt>
                <c:pt idx="83">
                  <c:v>3.326882255E-2</c:v>
                </c:pt>
                <c:pt idx="84">
                  <c:v>3.0937783610000002E-2</c:v>
                </c:pt>
                <c:pt idx="85">
                  <c:v>2.8647894230000002E-2</c:v>
                </c:pt>
                <c:pt idx="86">
                  <c:v>2.6385344760000002E-2</c:v>
                </c:pt>
                <c:pt idx="87">
                  <c:v>2.4631507890000001E-2</c:v>
                </c:pt>
                <c:pt idx="88">
                  <c:v>2.3198560069999999E-2</c:v>
                </c:pt>
                <c:pt idx="89">
                  <c:v>2.1649668190000002E-2</c:v>
                </c:pt>
                <c:pt idx="90">
                  <c:v>2.038183641E-2</c:v>
                </c:pt>
                <c:pt idx="91">
                  <c:v>1.8986156399999999E-2</c:v>
                </c:pt>
                <c:pt idx="92">
                  <c:v>1.771787201E-2</c:v>
                </c:pt>
                <c:pt idx="93">
                  <c:v>1.7015532779999998E-2</c:v>
                </c:pt>
                <c:pt idx="94">
                  <c:v>1.5962846770000001E-2</c:v>
                </c:pt>
                <c:pt idx="95">
                  <c:v>1.518644505E-2</c:v>
                </c:pt>
                <c:pt idx="96">
                  <c:v>1.4185106574999998E-2</c:v>
                </c:pt>
                <c:pt idx="97">
                  <c:v>1.3192515083000001E-2</c:v>
                </c:pt>
                <c:pt idx="98">
                  <c:v>1.2467260665999999E-2</c:v>
                </c:pt>
                <c:pt idx="99">
                  <c:v>1.1798415526999999E-2</c:v>
                </c:pt>
                <c:pt idx="100">
                  <c:v>1.1368430879E-2</c:v>
                </c:pt>
                <c:pt idx="101">
                  <c:v>1.0509447854000001E-2</c:v>
                </c:pt>
                <c:pt idx="102">
                  <c:v>9.8451284770000001E-3</c:v>
                </c:pt>
                <c:pt idx="103">
                  <c:v>9.0815128829999994E-3</c:v>
                </c:pt>
                <c:pt idx="104">
                  <c:v>8.5301121770000009E-3</c:v>
                </c:pt>
                <c:pt idx="105">
                  <c:v>7.7833309379999995E-3</c:v>
                </c:pt>
                <c:pt idx="106">
                  <c:v>7.2085682380000002E-3</c:v>
                </c:pt>
                <c:pt idx="107">
                  <c:v>6.6111275999999998E-3</c:v>
                </c:pt>
                <c:pt idx="108">
                  <c:v>5.9651293169999996E-3</c:v>
                </c:pt>
                <c:pt idx="109">
                  <c:v>5.6588026539999992E-3</c:v>
                </c:pt>
                <c:pt idx="110">
                  <c:v>5.2584217818999997E-3</c:v>
                </c:pt>
                <c:pt idx="111">
                  <c:v>4.6780025049999998E-3</c:v>
                </c:pt>
                <c:pt idx="112">
                  <c:v>4.3552697797999999E-3</c:v>
                </c:pt>
                <c:pt idx="113">
                  <c:v>3.4014957099999998E-3</c:v>
                </c:pt>
                <c:pt idx="114">
                  <c:v>2.3957104029999998E-3</c:v>
                </c:pt>
                <c:pt idx="115">
                  <c:v>2.2082118859999998E-3</c:v>
                </c:pt>
                <c:pt idx="116">
                  <c:v>1.8567673009999997E-3</c:v>
                </c:pt>
                <c:pt idx="117">
                  <c:v>1.4383084679999996E-3</c:v>
                </c:pt>
                <c:pt idx="118">
                  <c:v>1.1042321179999997E-3</c:v>
                </c:pt>
                <c:pt idx="119">
                  <c:v>5.6129620199999938E-4</c:v>
                </c:pt>
                <c:pt idx="120">
                  <c:v>4.2612963199999999E-4</c:v>
                </c:pt>
                <c:pt idx="121">
                  <c:v>2.2199769300000009E-4</c:v>
                </c:pt>
                <c:pt idx="122">
                  <c:v>-5.2795086000000102E-5</c:v>
                </c:pt>
                <c:pt idx="123">
                  <c:v>-4.8989177900000003E-4</c:v>
                </c:pt>
                <c:pt idx="124">
                  <c:v>-5.0698573900000068E-4</c:v>
                </c:pt>
                <c:pt idx="125">
                  <c:v>-9.4316554400000058E-4</c:v>
                </c:pt>
                <c:pt idx="126">
                  <c:v>-8.5025773600000062E-4</c:v>
                </c:pt>
                <c:pt idx="127">
                  <c:v>-1.1775202970000006E-3</c:v>
                </c:pt>
                <c:pt idx="128">
                  <c:v>-1.2655558920000006E-3</c:v>
                </c:pt>
                <c:pt idx="129">
                  <c:v>-1.4415223080000003E-3</c:v>
                </c:pt>
                <c:pt idx="130">
                  <c:v>-1.3269607830000002E-3</c:v>
                </c:pt>
                <c:pt idx="131">
                  <c:v>-1.2556955139999999E-3</c:v>
                </c:pt>
                <c:pt idx="132">
                  <c:v>-1.2957484390000006E-3</c:v>
                </c:pt>
                <c:pt idx="133">
                  <c:v>-1.3859051210000006E-3</c:v>
                </c:pt>
                <c:pt idx="134">
                  <c:v>-1.5924543070000002E-3</c:v>
                </c:pt>
                <c:pt idx="135">
                  <c:v>-1.4828856030000004E-3</c:v>
                </c:pt>
                <c:pt idx="136">
                  <c:v>-1.3066295460000005E-3</c:v>
                </c:pt>
                <c:pt idx="137">
                  <c:v>-1.2453750630000001E-3</c:v>
                </c:pt>
                <c:pt idx="138">
                  <c:v>-1.1488011030000005E-3</c:v>
                </c:pt>
                <c:pt idx="139">
                  <c:v>-1.191521335E-3</c:v>
                </c:pt>
                <c:pt idx="140">
                  <c:v>-9.3769495600000072E-4</c:v>
                </c:pt>
                <c:pt idx="141">
                  <c:v>-8.4887705000000029E-4</c:v>
                </c:pt>
                <c:pt idx="142">
                  <c:v>-9.6514987900000061E-4</c:v>
                </c:pt>
                <c:pt idx="143">
                  <c:v>-1.0035427210000007E-3</c:v>
                </c:pt>
                <c:pt idx="144">
                  <c:v>-8.6759337400000008E-4</c:v>
                </c:pt>
                <c:pt idx="145">
                  <c:v>-8.732180970000003E-4</c:v>
                </c:pt>
                <c:pt idx="146">
                  <c:v>-1.0023669270000004E-3</c:v>
                </c:pt>
                <c:pt idx="147">
                  <c:v>-8.0903833000000019E-4</c:v>
                </c:pt>
                <c:pt idx="148">
                  <c:v>-9.8248039600000014E-4</c:v>
                </c:pt>
                <c:pt idx="149">
                  <c:v>-6.287733950000006E-4</c:v>
                </c:pt>
                <c:pt idx="150">
                  <c:v>-7.6280282100000055E-4</c:v>
                </c:pt>
                <c:pt idx="151">
                  <c:v>-7.99577024E-4</c:v>
                </c:pt>
                <c:pt idx="152">
                  <c:v>-8.6984298400000042E-4</c:v>
                </c:pt>
                <c:pt idx="153">
                  <c:v>-5.9863672800000017E-4</c:v>
                </c:pt>
                <c:pt idx="154">
                  <c:v>-4.5672551899999993E-4</c:v>
                </c:pt>
                <c:pt idx="155">
                  <c:v>-2.7564847100000015E-4</c:v>
                </c:pt>
                <c:pt idx="156">
                  <c:v>-4.4653964400000017E-4</c:v>
                </c:pt>
                <c:pt idx="157">
                  <c:v>-1.3757617400000054E-4</c:v>
                </c:pt>
                <c:pt idx="158">
                  <c:v>-2.9141948700000045E-4</c:v>
                </c:pt>
                <c:pt idx="159">
                  <c:v>-2.3350426200000052E-4</c:v>
                </c:pt>
                <c:pt idx="160">
                  <c:v>-1.0392190100000018E-4</c:v>
                </c:pt>
                <c:pt idx="161">
                  <c:v>-1.3066110400000025E-4</c:v>
                </c:pt>
                <c:pt idx="162">
                  <c:v>3.2494935000000006E-4</c:v>
                </c:pt>
                <c:pt idx="163">
                  <c:v>5.7232678699999963E-4</c:v>
                </c:pt>
                <c:pt idx="164">
                  <c:v>2.508095539999998E-4</c:v>
                </c:pt>
                <c:pt idx="165">
                  <c:v>3.0565665409999997E-3</c:v>
                </c:pt>
                <c:pt idx="166">
                  <c:v>3.0592496809999994E-3</c:v>
                </c:pt>
                <c:pt idx="167">
                  <c:v>3.1371217529999997E-3</c:v>
                </c:pt>
                <c:pt idx="168">
                  <c:v>3.2007612359999998E-3</c:v>
                </c:pt>
                <c:pt idx="169">
                  <c:v>3.2718440829999995E-3</c:v>
                </c:pt>
                <c:pt idx="170">
                  <c:v>3.3468111259999994E-3</c:v>
                </c:pt>
                <c:pt idx="171">
                  <c:v>3.4414161539999995E-3</c:v>
                </c:pt>
                <c:pt idx="172">
                  <c:v>3.4216361429999995E-3</c:v>
                </c:pt>
                <c:pt idx="173">
                  <c:v>3.5189435192999998E-3</c:v>
                </c:pt>
                <c:pt idx="174">
                  <c:v>3.5567567292999996E-3</c:v>
                </c:pt>
                <c:pt idx="175">
                  <c:v>3.6686658467999997E-3</c:v>
                </c:pt>
                <c:pt idx="176">
                  <c:v>3.7782262851999999E-3</c:v>
                </c:pt>
                <c:pt idx="177">
                  <c:v>3.7615837254999997E-3</c:v>
                </c:pt>
                <c:pt idx="178">
                  <c:v>3.8856429936999998E-3</c:v>
                </c:pt>
                <c:pt idx="179">
                  <c:v>3.9499093153999992E-3</c:v>
                </c:pt>
                <c:pt idx="180">
                  <c:v>4.0114443008999997E-3</c:v>
                </c:pt>
                <c:pt idx="181">
                  <c:v>4.0214251393999997E-3</c:v>
                </c:pt>
                <c:pt idx="182">
                  <c:v>4.1150392399000001E-3</c:v>
                </c:pt>
                <c:pt idx="183">
                  <c:v>4.1263673819999999E-3</c:v>
                </c:pt>
                <c:pt idx="184">
                  <c:v>4.2165376261999992E-3</c:v>
                </c:pt>
                <c:pt idx="185">
                  <c:v>4.2935308346999995E-3</c:v>
                </c:pt>
                <c:pt idx="186">
                  <c:v>4.4101849753099996E-3</c:v>
                </c:pt>
                <c:pt idx="187">
                  <c:v>4.3822348133999997E-3</c:v>
                </c:pt>
                <c:pt idx="188">
                  <c:v>4.46634954368E-3</c:v>
                </c:pt>
                <c:pt idx="189">
                  <c:v>4.6440275227999997E-3</c:v>
                </c:pt>
                <c:pt idx="190">
                  <c:v>4.6607816229999998E-3</c:v>
                </c:pt>
                <c:pt idx="191">
                  <c:v>4.7094420924999993E-3</c:v>
                </c:pt>
                <c:pt idx="192">
                  <c:v>4.6139649829999999E-3</c:v>
                </c:pt>
                <c:pt idx="193">
                  <c:v>4.7329844282999996E-3</c:v>
                </c:pt>
                <c:pt idx="194">
                  <c:v>4.7760580391999997E-3</c:v>
                </c:pt>
                <c:pt idx="195">
                  <c:v>4.9001742926999999E-3</c:v>
                </c:pt>
                <c:pt idx="196">
                  <c:v>4.941528362E-3</c:v>
                </c:pt>
                <c:pt idx="197">
                  <c:v>4.9710175562999994E-3</c:v>
                </c:pt>
                <c:pt idx="198">
                  <c:v>5.0710832774999992E-3</c:v>
                </c:pt>
                <c:pt idx="199">
                  <c:v>5.0871021421999996E-3</c:v>
                </c:pt>
                <c:pt idx="200">
                  <c:v>5.2202786509999996E-3</c:v>
                </c:pt>
                <c:pt idx="201">
                  <c:v>5.2346954079999994E-3</c:v>
                </c:pt>
                <c:pt idx="202">
                  <c:v>5.2529762805999993E-3</c:v>
                </c:pt>
                <c:pt idx="203">
                  <c:v>5.3746610255999997E-3</c:v>
                </c:pt>
                <c:pt idx="204">
                  <c:v>5.3885122369999993E-3</c:v>
                </c:pt>
                <c:pt idx="205">
                  <c:v>5.4476571576999996E-3</c:v>
                </c:pt>
                <c:pt idx="206">
                  <c:v>5.4092898689999998E-3</c:v>
                </c:pt>
                <c:pt idx="207">
                  <c:v>5.4403673465999993E-3</c:v>
                </c:pt>
                <c:pt idx="208">
                  <c:v>5.4865986649000002E-3</c:v>
                </c:pt>
                <c:pt idx="209">
                  <c:v>5.5641546689999995E-3</c:v>
                </c:pt>
                <c:pt idx="210">
                  <c:v>5.5514914759999994E-3</c:v>
                </c:pt>
                <c:pt idx="211">
                  <c:v>5.6946482119999992E-3</c:v>
                </c:pt>
                <c:pt idx="212">
                  <c:v>5.7022797019999991E-3</c:v>
                </c:pt>
                <c:pt idx="213">
                  <c:v>5.7505118499999999E-3</c:v>
                </c:pt>
                <c:pt idx="214">
                  <c:v>5.7925701449999993E-3</c:v>
                </c:pt>
                <c:pt idx="215">
                  <c:v>5.8211823530000002E-3</c:v>
                </c:pt>
                <c:pt idx="216">
                  <c:v>5.8768805659999996E-3</c:v>
                </c:pt>
                <c:pt idx="217">
                  <c:v>5.9368451669999994E-3</c:v>
                </c:pt>
                <c:pt idx="218">
                  <c:v>6.0002208529999993E-3</c:v>
                </c:pt>
                <c:pt idx="219">
                  <c:v>6.0157285380000002E-3</c:v>
                </c:pt>
                <c:pt idx="220">
                  <c:v>6.0743874249999993E-3</c:v>
                </c:pt>
                <c:pt idx="221">
                  <c:v>6.1195689099999995E-3</c:v>
                </c:pt>
                <c:pt idx="222">
                  <c:v>6.1498657639999996E-3</c:v>
                </c:pt>
                <c:pt idx="223">
                  <c:v>6.1418886369999995E-3</c:v>
                </c:pt>
                <c:pt idx="224">
                  <c:v>6.118191833E-3</c:v>
                </c:pt>
                <c:pt idx="225">
                  <c:v>6.0974582639999999E-3</c:v>
                </c:pt>
                <c:pt idx="226">
                  <c:v>6.168315148E-3</c:v>
                </c:pt>
                <c:pt idx="227">
                  <c:v>6.0837663090000001E-3</c:v>
                </c:pt>
                <c:pt idx="228">
                  <c:v>6.1451886619999993E-3</c:v>
                </c:pt>
                <c:pt idx="229">
                  <c:v>6.282796811E-3</c:v>
                </c:pt>
                <c:pt idx="230">
                  <c:v>6.328467939000000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805-4655-9AC2-E6B049532763}"/>
            </c:ext>
          </c:extLst>
        </c:ser>
        <c:ser>
          <c:idx val="1"/>
          <c:order val="1"/>
          <c:tx>
            <c:strRef>
              <c:f>'All Spectra'!$C$3327</c:f>
              <c:strCache>
                <c:ptCount val="1"/>
                <c:pt idx="0">
                  <c:v>Abs (2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All Spectra'!$A$3328:$A$3558</c:f>
              <c:numCache>
                <c:formatCode>General</c:formatCode>
                <c:ptCount val="231"/>
                <c:pt idx="0">
                  <c:v>270</c:v>
                </c:pt>
                <c:pt idx="1">
                  <c:v>271</c:v>
                </c:pt>
                <c:pt idx="2">
                  <c:v>272</c:v>
                </c:pt>
                <c:pt idx="3">
                  <c:v>273</c:v>
                </c:pt>
                <c:pt idx="4">
                  <c:v>274</c:v>
                </c:pt>
                <c:pt idx="5">
                  <c:v>275</c:v>
                </c:pt>
                <c:pt idx="6">
                  <c:v>276</c:v>
                </c:pt>
                <c:pt idx="7">
                  <c:v>277</c:v>
                </c:pt>
                <c:pt idx="8">
                  <c:v>278</c:v>
                </c:pt>
                <c:pt idx="9">
                  <c:v>279</c:v>
                </c:pt>
                <c:pt idx="10">
                  <c:v>280</c:v>
                </c:pt>
                <c:pt idx="11">
                  <c:v>281</c:v>
                </c:pt>
                <c:pt idx="12">
                  <c:v>282</c:v>
                </c:pt>
                <c:pt idx="13">
                  <c:v>283</c:v>
                </c:pt>
                <c:pt idx="14">
                  <c:v>284</c:v>
                </c:pt>
                <c:pt idx="15">
                  <c:v>285</c:v>
                </c:pt>
                <c:pt idx="16">
                  <c:v>286</c:v>
                </c:pt>
                <c:pt idx="17">
                  <c:v>287</c:v>
                </c:pt>
                <c:pt idx="18">
                  <c:v>288</c:v>
                </c:pt>
                <c:pt idx="19">
                  <c:v>289</c:v>
                </c:pt>
                <c:pt idx="20">
                  <c:v>290</c:v>
                </c:pt>
                <c:pt idx="21">
                  <c:v>291</c:v>
                </c:pt>
                <c:pt idx="22">
                  <c:v>292</c:v>
                </c:pt>
                <c:pt idx="23">
                  <c:v>293</c:v>
                </c:pt>
                <c:pt idx="24">
                  <c:v>294</c:v>
                </c:pt>
                <c:pt idx="25">
                  <c:v>295</c:v>
                </c:pt>
                <c:pt idx="26">
                  <c:v>296</c:v>
                </c:pt>
                <c:pt idx="27">
                  <c:v>297</c:v>
                </c:pt>
                <c:pt idx="28">
                  <c:v>298</c:v>
                </c:pt>
                <c:pt idx="29">
                  <c:v>299</c:v>
                </c:pt>
                <c:pt idx="30">
                  <c:v>300</c:v>
                </c:pt>
                <c:pt idx="31">
                  <c:v>301</c:v>
                </c:pt>
                <c:pt idx="32">
                  <c:v>302</c:v>
                </c:pt>
                <c:pt idx="33">
                  <c:v>303</c:v>
                </c:pt>
                <c:pt idx="34">
                  <c:v>304</c:v>
                </c:pt>
                <c:pt idx="35">
                  <c:v>305</c:v>
                </c:pt>
                <c:pt idx="36">
                  <c:v>306</c:v>
                </c:pt>
                <c:pt idx="37">
                  <c:v>307</c:v>
                </c:pt>
                <c:pt idx="38">
                  <c:v>308</c:v>
                </c:pt>
                <c:pt idx="39">
                  <c:v>309</c:v>
                </c:pt>
                <c:pt idx="40">
                  <c:v>310</c:v>
                </c:pt>
                <c:pt idx="41">
                  <c:v>311</c:v>
                </c:pt>
                <c:pt idx="42">
                  <c:v>312</c:v>
                </c:pt>
                <c:pt idx="43">
                  <c:v>313</c:v>
                </c:pt>
                <c:pt idx="44">
                  <c:v>314</c:v>
                </c:pt>
                <c:pt idx="45">
                  <c:v>315</c:v>
                </c:pt>
                <c:pt idx="46">
                  <c:v>316</c:v>
                </c:pt>
                <c:pt idx="47">
                  <c:v>317</c:v>
                </c:pt>
                <c:pt idx="48">
                  <c:v>318</c:v>
                </c:pt>
                <c:pt idx="49">
                  <c:v>319</c:v>
                </c:pt>
                <c:pt idx="50">
                  <c:v>320</c:v>
                </c:pt>
                <c:pt idx="51">
                  <c:v>321</c:v>
                </c:pt>
                <c:pt idx="52">
                  <c:v>322</c:v>
                </c:pt>
                <c:pt idx="53">
                  <c:v>323</c:v>
                </c:pt>
                <c:pt idx="54">
                  <c:v>324</c:v>
                </c:pt>
                <c:pt idx="55">
                  <c:v>325</c:v>
                </c:pt>
                <c:pt idx="56">
                  <c:v>326</c:v>
                </c:pt>
                <c:pt idx="57">
                  <c:v>327</c:v>
                </c:pt>
                <c:pt idx="58">
                  <c:v>328</c:v>
                </c:pt>
                <c:pt idx="59">
                  <c:v>329</c:v>
                </c:pt>
                <c:pt idx="60">
                  <c:v>330</c:v>
                </c:pt>
                <c:pt idx="61">
                  <c:v>331</c:v>
                </c:pt>
                <c:pt idx="62">
                  <c:v>332</c:v>
                </c:pt>
                <c:pt idx="63">
                  <c:v>333</c:v>
                </c:pt>
                <c:pt idx="64">
                  <c:v>334</c:v>
                </c:pt>
                <c:pt idx="65">
                  <c:v>335</c:v>
                </c:pt>
                <c:pt idx="66">
                  <c:v>336</c:v>
                </c:pt>
                <c:pt idx="67">
                  <c:v>337</c:v>
                </c:pt>
                <c:pt idx="68">
                  <c:v>338</c:v>
                </c:pt>
                <c:pt idx="69">
                  <c:v>339</c:v>
                </c:pt>
                <c:pt idx="70">
                  <c:v>340</c:v>
                </c:pt>
                <c:pt idx="71">
                  <c:v>341</c:v>
                </c:pt>
                <c:pt idx="72">
                  <c:v>342</c:v>
                </c:pt>
                <c:pt idx="73">
                  <c:v>343</c:v>
                </c:pt>
                <c:pt idx="74">
                  <c:v>344</c:v>
                </c:pt>
                <c:pt idx="75">
                  <c:v>345</c:v>
                </c:pt>
                <c:pt idx="76">
                  <c:v>346</c:v>
                </c:pt>
                <c:pt idx="77">
                  <c:v>347</c:v>
                </c:pt>
                <c:pt idx="78">
                  <c:v>348</c:v>
                </c:pt>
                <c:pt idx="79">
                  <c:v>349</c:v>
                </c:pt>
                <c:pt idx="80">
                  <c:v>350</c:v>
                </c:pt>
                <c:pt idx="81">
                  <c:v>351</c:v>
                </c:pt>
                <c:pt idx="82">
                  <c:v>352</c:v>
                </c:pt>
                <c:pt idx="83">
                  <c:v>353</c:v>
                </c:pt>
                <c:pt idx="84">
                  <c:v>354</c:v>
                </c:pt>
                <c:pt idx="85">
                  <c:v>355</c:v>
                </c:pt>
                <c:pt idx="86">
                  <c:v>356</c:v>
                </c:pt>
                <c:pt idx="87">
                  <c:v>357</c:v>
                </c:pt>
                <c:pt idx="88">
                  <c:v>358</c:v>
                </c:pt>
                <c:pt idx="89">
                  <c:v>359</c:v>
                </c:pt>
                <c:pt idx="90">
                  <c:v>360</c:v>
                </c:pt>
                <c:pt idx="91">
                  <c:v>361</c:v>
                </c:pt>
                <c:pt idx="92">
                  <c:v>362</c:v>
                </c:pt>
                <c:pt idx="93">
                  <c:v>363</c:v>
                </c:pt>
                <c:pt idx="94">
                  <c:v>364</c:v>
                </c:pt>
                <c:pt idx="95">
                  <c:v>365</c:v>
                </c:pt>
                <c:pt idx="96">
                  <c:v>366</c:v>
                </c:pt>
                <c:pt idx="97">
                  <c:v>367</c:v>
                </c:pt>
                <c:pt idx="98">
                  <c:v>368</c:v>
                </c:pt>
                <c:pt idx="99">
                  <c:v>369</c:v>
                </c:pt>
                <c:pt idx="100">
                  <c:v>370</c:v>
                </c:pt>
                <c:pt idx="101">
                  <c:v>371</c:v>
                </c:pt>
                <c:pt idx="102">
                  <c:v>372</c:v>
                </c:pt>
                <c:pt idx="103">
                  <c:v>373</c:v>
                </c:pt>
                <c:pt idx="104">
                  <c:v>374</c:v>
                </c:pt>
                <c:pt idx="105">
                  <c:v>375</c:v>
                </c:pt>
                <c:pt idx="106">
                  <c:v>376</c:v>
                </c:pt>
                <c:pt idx="107">
                  <c:v>377</c:v>
                </c:pt>
                <c:pt idx="108">
                  <c:v>378</c:v>
                </c:pt>
                <c:pt idx="109">
                  <c:v>379</c:v>
                </c:pt>
                <c:pt idx="110">
                  <c:v>380</c:v>
                </c:pt>
                <c:pt idx="111">
                  <c:v>381</c:v>
                </c:pt>
                <c:pt idx="112">
                  <c:v>382</c:v>
                </c:pt>
                <c:pt idx="113">
                  <c:v>383</c:v>
                </c:pt>
                <c:pt idx="114">
                  <c:v>384</c:v>
                </c:pt>
                <c:pt idx="115">
                  <c:v>385</c:v>
                </c:pt>
                <c:pt idx="116">
                  <c:v>386</c:v>
                </c:pt>
                <c:pt idx="117">
                  <c:v>387</c:v>
                </c:pt>
                <c:pt idx="118">
                  <c:v>388</c:v>
                </c:pt>
                <c:pt idx="119">
                  <c:v>389</c:v>
                </c:pt>
                <c:pt idx="120">
                  <c:v>390</c:v>
                </c:pt>
                <c:pt idx="121">
                  <c:v>391</c:v>
                </c:pt>
                <c:pt idx="122">
                  <c:v>392</c:v>
                </c:pt>
                <c:pt idx="123">
                  <c:v>393</c:v>
                </c:pt>
                <c:pt idx="124">
                  <c:v>394</c:v>
                </c:pt>
                <c:pt idx="125">
                  <c:v>395</c:v>
                </c:pt>
                <c:pt idx="126">
                  <c:v>396</c:v>
                </c:pt>
                <c:pt idx="127">
                  <c:v>397</c:v>
                </c:pt>
                <c:pt idx="128">
                  <c:v>398</c:v>
                </c:pt>
                <c:pt idx="129">
                  <c:v>399</c:v>
                </c:pt>
                <c:pt idx="130">
                  <c:v>400</c:v>
                </c:pt>
                <c:pt idx="131">
                  <c:v>401</c:v>
                </c:pt>
                <c:pt idx="132">
                  <c:v>402</c:v>
                </c:pt>
                <c:pt idx="133">
                  <c:v>403</c:v>
                </c:pt>
                <c:pt idx="134">
                  <c:v>404</c:v>
                </c:pt>
                <c:pt idx="135">
                  <c:v>405</c:v>
                </c:pt>
                <c:pt idx="136">
                  <c:v>406</c:v>
                </c:pt>
                <c:pt idx="137">
                  <c:v>407</c:v>
                </c:pt>
                <c:pt idx="138">
                  <c:v>408</c:v>
                </c:pt>
                <c:pt idx="139">
                  <c:v>409</c:v>
                </c:pt>
                <c:pt idx="140">
                  <c:v>410</c:v>
                </c:pt>
                <c:pt idx="141">
                  <c:v>411</c:v>
                </c:pt>
                <c:pt idx="142">
                  <c:v>412</c:v>
                </c:pt>
                <c:pt idx="143">
                  <c:v>413</c:v>
                </c:pt>
                <c:pt idx="144">
                  <c:v>414</c:v>
                </c:pt>
                <c:pt idx="145">
                  <c:v>415</c:v>
                </c:pt>
                <c:pt idx="146">
                  <c:v>416</c:v>
                </c:pt>
                <c:pt idx="147">
                  <c:v>417</c:v>
                </c:pt>
                <c:pt idx="148">
                  <c:v>418</c:v>
                </c:pt>
                <c:pt idx="149">
                  <c:v>419</c:v>
                </c:pt>
                <c:pt idx="150">
                  <c:v>420</c:v>
                </c:pt>
                <c:pt idx="151">
                  <c:v>421</c:v>
                </c:pt>
                <c:pt idx="152">
                  <c:v>422</c:v>
                </c:pt>
                <c:pt idx="153">
                  <c:v>423</c:v>
                </c:pt>
                <c:pt idx="154">
                  <c:v>424</c:v>
                </c:pt>
                <c:pt idx="155">
                  <c:v>425</c:v>
                </c:pt>
                <c:pt idx="156">
                  <c:v>426</c:v>
                </c:pt>
                <c:pt idx="157">
                  <c:v>427</c:v>
                </c:pt>
                <c:pt idx="158">
                  <c:v>428</c:v>
                </c:pt>
                <c:pt idx="159">
                  <c:v>429</c:v>
                </c:pt>
                <c:pt idx="160">
                  <c:v>430</c:v>
                </c:pt>
                <c:pt idx="161">
                  <c:v>431</c:v>
                </c:pt>
                <c:pt idx="162">
                  <c:v>432</c:v>
                </c:pt>
                <c:pt idx="163">
                  <c:v>433</c:v>
                </c:pt>
                <c:pt idx="164">
                  <c:v>434</c:v>
                </c:pt>
                <c:pt idx="165">
                  <c:v>435</c:v>
                </c:pt>
                <c:pt idx="166">
                  <c:v>436</c:v>
                </c:pt>
                <c:pt idx="167">
                  <c:v>437</c:v>
                </c:pt>
                <c:pt idx="168">
                  <c:v>438</c:v>
                </c:pt>
                <c:pt idx="169">
                  <c:v>439</c:v>
                </c:pt>
                <c:pt idx="170">
                  <c:v>440</c:v>
                </c:pt>
                <c:pt idx="171">
                  <c:v>441</c:v>
                </c:pt>
                <c:pt idx="172">
                  <c:v>442</c:v>
                </c:pt>
                <c:pt idx="173">
                  <c:v>443</c:v>
                </c:pt>
                <c:pt idx="174">
                  <c:v>444</c:v>
                </c:pt>
                <c:pt idx="175">
                  <c:v>445</c:v>
                </c:pt>
                <c:pt idx="176">
                  <c:v>446</c:v>
                </c:pt>
                <c:pt idx="177">
                  <c:v>447</c:v>
                </c:pt>
                <c:pt idx="178">
                  <c:v>448</c:v>
                </c:pt>
                <c:pt idx="179">
                  <c:v>449</c:v>
                </c:pt>
                <c:pt idx="180">
                  <c:v>450</c:v>
                </c:pt>
                <c:pt idx="181">
                  <c:v>451</c:v>
                </c:pt>
                <c:pt idx="182">
                  <c:v>452</c:v>
                </c:pt>
                <c:pt idx="183">
                  <c:v>453</c:v>
                </c:pt>
                <c:pt idx="184">
                  <c:v>454</c:v>
                </c:pt>
                <c:pt idx="185">
                  <c:v>455</c:v>
                </c:pt>
                <c:pt idx="186">
                  <c:v>456</c:v>
                </c:pt>
                <c:pt idx="187">
                  <c:v>457</c:v>
                </c:pt>
                <c:pt idx="188">
                  <c:v>458</c:v>
                </c:pt>
                <c:pt idx="189">
                  <c:v>459</c:v>
                </c:pt>
                <c:pt idx="190">
                  <c:v>460</c:v>
                </c:pt>
                <c:pt idx="191">
                  <c:v>461</c:v>
                </c:pt>
                <c:pt idx="192">
                  <c:v>462</c:v>
                </c:pt>
                <c:pt idx="193">
                  <c:v>463</c:v>
                </c:pt>
                <c:pt idx="194">
                  <c:v>464</c:v>
                </c:pt>
                <c:pt idx="195">
                  <c:v>465</c:v>
                </c:pt>
                <c:pt idx="196">
                  <c:v>466</c:v>
                </c:pt>
                <c:pt idx="197">
                  <c:v>467</c:v>
                </c:pt>
                <c:pt idx="198">
                  <c:v>468</c:v>
                </c:pt>
                <c:pt idx="199">
                  <c:v>469</c:v>
                </c:pt>
                <c:pt idx="200">
                  <c:v>470</c:v>
                </c:pt>
                <c:pt idx="201">
                  <c:v>471</c:v>
                </c:pt>
                <c:pt idx="202">
                  <c:v>472</c:v>
                </c:pt>
                <c:pt idx="203">
                  <c:v>473</c:v>
                </c:pt>
                <c:pt idx="204">
                  <c:v>474</c:v>
                </c:pt>
                <c:pt idx="205">
                  <c:v>475</c:v>
                </c:pt>
                <c:pt idx="206">
                  <c:v>476</c:v>
                </c:pt>
                <c:pt idx="207">
                  <c:v>477</c:v>
                </c:pt>
                <c:pt idx="208">
                  <c:v>478</c:v>
                </c:pt>
                <c:pt idx="209">
                  <c:v>479</c:v>
                </c:pt>
                <c:pt idx="210">
                  <c:v>480</c:v>
                </c:pt>
                <c:pt idx="211">
                  <c:v>481</c:v>
                </c:pt>
                <c:pt idx="212">
                  <c:v>482</c:v>
                </c:pt>
                <c:pt idx="213">
                  <c:v>483</c:v>
                </c:pt>
                <c:pt idx="214">
                  <c:v>484</c:v>
                </c:pt>
                <c:pt idx="215">
                  <c:v>485</c:v>
                </c:pt>
                <c:pt idx="216">
                  <c:v>486</c:v>
                </c:pt>
                <c:pt idx="217">
                  <c:v>487</c:v>
                </c:pt>
                <c:pt idx="218">
                  <c:v>488</c:v>
                </c:pt>
                <c:pt idx="219">
                  <c:v>489</c:v>
                </c:pt>
                <c:pt idx="220">
                  <c:v>490</c:v>
                </c:pt>
                <c:pt idx="221">
                  <c:v>491</c:v>
                </c:pt>
                <c:pt idx="222">
                  <c:v>492</c:v>
                </c:pt>
                <c:pt idx="223">
                  <c:v>493</c:v>
                </c:pt>
                <c:pt idx="224">
                  <c:v>494</c:v>
                </c:pt>
                <c:pt idx="225">
                  <c:v>495</c:v>
                </c:pt>
                <c:pt idx="226">
                  <c:v>496</c:v>
                </c:pt>
                <c:pt idx="227">
                  <c:v>497</c:v>
                </c:pt>
                <c:pt idx="228">
                  <c:v>498</c:v>
                </c:pt>
                <c:pt idx="229">
                  <c:v>499</c:v>
                </c:pt>
                <c:pt idx="230">
                  <c:v>500</c:v>
                </c:pt>
              </c:numCache>
            </c:numRef>
          </c:xVal>
          <c:yVal>
            <c:numRef>
              <c:f>'All Spectra'!$C$3328:$C$3558</c:f>
              <c:numCache>
                <c:formatCode>General</c:formatCode>
                <c:ptCount val="231"/>
                <c:pt idx="0">
                  <c:v>0.7851023359</c:v>
                </c:pt>
                <c:pt idx="1">
                  <c:v>0.76943805649999997</c:v>
                </c:pt>
                <c:pt idx="2">
                  <c:v>0.75331356949999995</c:v>
                </c:pt>
                <c:pt idx="3">
                  <c:v>0.73678818179999994</c:v>
                </c:pt>
                <c:pt idx="4">
                  <c:v>0.72019466589999992</c:v>
                </c:pt>
                <c:pt idx="5">
                  <c:v>0.70402708479999998</c:v>
                </c:pt>
                <c:pt idx="6">
                  <c:v>0.68880906529999997</c:v>
                </c:pt>
                <c:pt idx="7">
                  <c:v>0.67525967789999997</c:v>
                </c:pt>
                <c:pt idx="8">
                  <c:v>0.66301706269999994</c:v>
                </c:pt>
                <c:pt idx="9">
                  <c:v>0.65316250749999993</c:v>
                </c:pt>
                <c:pt idx="10">
                  <c:v>0.64528164099999996</c:v>
                </c:pt>
                <c:pt idx="11">
                  <c:v>0.63918444349999992</c:v>
                </c:pt>
                <c:pt idx="12">
                  <c:v>0.63479080629999995</c:v>
                </c:pt>
                <c:pt idx="13">
                  <c:v>0.6314312500999999</c:v>
                </c:pt>
                <c:pt idx="14">
                  <c:v>0.62920769879999994</c:v>
                </c:pt>
                <c:pt idx="15">
                  <c:v>0.62790414519999993</c:v>
                </c:pt>
                <c:pt idx="16">
                  <c:v>0.62757369709999999</c:v>
                </c:pt>
                <c:pt idx="17">
                  <c:v>0.62795570329999995</c:v>
                </c:pt>
                <c:pt idx="18">
                  <c:v>0.62910201979999991</c:v>
                </c:pt>
                <c:pt idx="19">
                  <c:v>0.63053461739999994</c:v>
                </c:pt>
                <c:pt idx="20">
                  <c:v>0.63240811059999991</c:v>
                </c:pt>
                <c:pt idx="21">
                  <c:v>0.63431903549999991</c:v>
                </c:pt>
                <c:pt idx="22">
                  <c:v>0.63608541919999995</c:v>
                </c:pt>
                <c:pt idx="23">
                  <c:v>0.63731005619999992</c:v>
                </c:pt>
                <c:pt idx="24">
                  <c:v>0.63772454689999991</c:v>
                </c:pt>
                <c:pt idx="25">
                  <c:v>0.63755598499999999</c:v>
                </c:pt>
                <c:pt idx="26">
                  <c:v>0.63650598959999993</c:v>
                </c:pt>
                <c:pt idx="27">
                  <c:v>0.63430657819999992</c:v>
                </c:pt>
                <c:pt idx="28">
                  <c:v>0.63145461509999989</c:v>
                </c:pt>
                <c:pt idx="29">
                  <c:v>0.62813326549999993</c:v>
                </c:pt>
                <c:pt idx="30">
                  <c:v>0.62416657639999995</c:v>
                </c:pt>
                <c:pt idx="31">
                  <c:v>0.61990776489999999</c:v>
                </c:pt>
                <c:pt idx="32">
                  <c:v>0.6152444762999999</c:v>
                </c:pt>
                <c:pt idx="33">
                  <c:v>0.61002501679999999</c:v>
                </c:pt>
                <c:pt idx="34">
                  <c:v>0.60429706999999999</c:v>
                </c:pt>
                <c:pt idx="35">
                  <c:v>0.59797862009999991</c:v>
                </c:pt>
                <c:pt idx="36">
                  <c:v>0.59104671909999995</c:v>
                </c:pt>
                <c:pt idx="37">
                  <c:v>0.58337834309999992</c:v>
                </c:pt>
                <c:pt idx="38">
                  <c:v>0.57460769839999992</c:v>
                </c:pt>
                <c:pt idx="39">
                  <c:v>0.56477770039999997</c:v>
                </c:pt>
                <c:pt idx="40">
                  <c:v>0.55440249869999991</c:v>
                </c:pt>
                <c:pt idx="41">
                  <c:v>0.54284158179999997</c:v>
                </c:pt>
                <c:pt idx="42">
                  <c:v>0.5307082219</c:v>
                </c:pt>
                <c:pt idx="43">
                  <c:v>0.51764431429999991</c:v>
                </c:pt>
                <c:pt idx="44">
                  <c:v>0.50353130530000001</c:v>
                </c:pt>
                <c:pt idx="45">
                  <c:v>0.48938718269999998</c:v>
                </c:pt>
                <c:pt idx="46">
                  <c:v>0.4743782265</c:v>
                </c:pt>
                <c:pt idx="47">
                  <c:v>0.45882576540000003</c:v>
                </c:pt>
                <c:pt idx="48">
                  <c:v>0.44301014970000002</c:v>
                </c:pt>
                <c:pt idx="49">
                  <c:v>0.42644128040000001</c:v>
                </c:pt>
                <c:pt idx="50">
                  <c:v>0.40981644230000003</c:v>
                </c:pt>
                <c:pt idx="51">
                  <c:v>0.39309817390000001</c:v>
                </c:pt>
                <c:pt idx="52">
                  <c:v>0.37588757109999998</c:v>
                </c:pt>
                <c:pt idx="53">
                  <c:v>0.35889077019999999</c:v>
                </c:pt>
                <c:pt idx="54">
                  <c:v>0.34139647909999998</c:v>
                </c:pt>
                <c:pt idx="55">
                  <c:v>0.32422533460000003</c:v>
                </c:pt>
                <c:pt idx="56">
                  <c:v>0.30706843570000003</c:v>
                </c:pt>
                <c:pt idx="57">
                  <c:v>0.29000529479999998</c:v>
                </c:pt>
                <c:pt idx="58">
                  <c:v>0.27277052239999999</c:v>
                </c:pt>
                <c:pt idx="59">
                  <c:v>0.25624731020000002</c:v>
                </c:pt>
                <c:pt idx="60">
                  <c:v>0.23985926639999999</c:v>
                </c:pt>
                <c:pt idx="61">
                  <c:v>0.22393323310000002</c:v>
                </c:pt>
                <c:pt idx="62">
                  <c:v>0.20824080540000001</c:v>
                </c:pt>
                <c:pt idx="63">
                  <c:v>0.1928564442</c:v>
                </c:pt>
                <c:pt idx="64">
                  <c:v>0.1785443558</c:v>
                </c:pt>
                <c:pt idx="65">
                  <c:v>0.1643147452</c:v>
                </c:pt>
                <c:pt idx="66">
                  <c:v>0.15095347000000001</c:v>
                </c:pt>
                <c:pt idx="67">
                  <c:v>0.13855910130000001</c:v>
                </c:pt>
                <c:pt idx="68">
                  <c:v>0.12677082249999999</c:v>
                </c:pt>
                <c:pt idx="69">
                  <c:v>0.11576061530000001</c:v>
                </c:pt>
                <c:pt idx="70">
                  <c:v>0.10730720890000001</c:v>
                </c:pt>
                <c:pt idx="71">
                  <c:v>9.7753649770000006E-2</c:v>
                </c:pt>
                <c:pt idx="72">
                  <c:v>8.929156345E-2</c:v>
                </c:pt>
                <c:pt idx="73">
                  <c:v>8.1401994650000004E-2</c:v>
                </c:pt>
                <c:pt idx="74">
                  <c:v>7.3988830860000007E-2</c:v>
                </c:pt>
                <c:pt idx="75">
                  <c:v>6.7461563469999999E-2</c:v>
                </c:pt>
                <c:pt idx="76">
                  <c:v>6.1507089259999995E-2</c:v>
                </c:pt>
                <c:pt idx="77">
                  <c:v>5.6383362229999998E-2</c:v>
                </c:pt>
                <c:pt idx="78">
                  <c:v>5.1598882499999998E-2</c:v>
                </c:pt>
                <c:pt idx="79">
                  <c:v>4.71565595E-2</c:v>
                </c:pt>
                <c:pt idx="80">
                  <c:v>4.348112103E-2</c:v>
                </c:pt>
                <c:pt idx="81">
                  <c:v>4.0250906909999995E-2</c:v>
                </c:pt>
                <c:pt idx="82">
                  <c:v>3.7100402829999997E-2</c:v>
                </c:pt>
                <c:pt idx="83">
                  <c:v>3.4296870430000001E-2</c:v>
                </c:pt>
                <c:pt idx="84">
                  <c:v>3.1738093320000001E-2</c:v>
                </c:pt>
                <c:pt idx="85">
                  <c:v>2.9453970690000001E-2</c:v>
                </c:pt>
                <c:pt idx="86">
                  <c:v>2.7309378799999999E-2</c:v>
                </c:pt>
                <c:pt idx="87">
                  <c:v>2.5630755540000001E-2</c:v>
                </c:pt>
                <c:pt idx="88">
                  <c:v>2.4186440010000001E-2</c:v>
                </c:pt>
                <c:pt idx="89">
                  <c:v>2.271111701E-2</c:v>
                </c:pt>
                <c:pt idx="90">
                  <c:v>2.1150483010000002E-2</c:v>
                </c:pt>
                <c:pt idx="91">
                  <c:v>2.0047653660000001E-2</c:v>
                </c:pt>
                <c:pt idx="92">
                  <c:v>1.8668129299999999E-2</c:v>
                </c:pt>
                <c:pt idx="93">
                  <c:v>1.785604675E-2</c:v>
                </c:pt>
                <c:pt idx="94">
                  <c:v>1.69959508E-2</c:v>
                </c:pt>
                <c:pt idx="95">
                  <c:v>1.6137342159999998E-2</c:v>
                </c:pt>
                <c:pt idx="96">
                  <c:v>1.5286530560000001E-2</c:v>
                </c:pt>
                <c:pt idx="97">
                  <c:v>1.4427213192E-2</c:v>
                </c:pt>
                <c:pt idx="98">
                  <c:v>1.3488769724999999E-2</c:v>
                </c:pt>
                <c:pt idx="99">
                  <c:v>1.2906675420999998E-2</c:v>
                </c:pt>
                <c:pt idx="100">
                  <c:v>1.2465152152E-2</c:v>
                </c:pt>
                <c:pt idx="101">
                  <c:v>1.1720791187E-2</c:v>
                </c:pt>
                <c:pt idx="102">
                  <c:v>1.0846375681E-2</c:v>
                </c:pt>
                <c:pt idx="103">
                  <c:v>1.0078088573999999E-2</c:v>
                </c:pt>
                <c:pt idx="104">
                  <c:v>9.6322528159999993E-3</c:v>
                </c:pt>
                <c:pt idx="105">
                  <c:v>8.7388411239999984E-3</c:v>
                </c:pt>
                <c:pt idx="106">
                  <c:v>8.3158427920000007E-3</c:v>
                </c:pt>
                <c:pt idx="107">
                  <c:v>7.5441428529999998E-3</c:v>
                </c:pt>
                <c:pt idx="108">
                  <c:v>6.9145348000000002E-3</c:v>
                </c:pt>
                <c:pt idx="109">
                  <c:v>6.6103213079999994E-3</c:v>
                </c:pt>
                <c:pt idx="110">
                  <c:v>6.2296195729999995E-3</c:v>
                </c:pt>
                <c:pt idx="111">
                  <c:v>5.6862381359999992E-3</c:v>
                </c:pt>
                <c:pt idx="112">
                  <c:v>5.1783276330999994E-3</c:v>
                </c:pt>
                <c:pt idx="113">
                  <c:v>4.8783328574999998E-3</c:v>
                </c:pt>
                <c:pt idx="114">
                  <c:v>4.3691402578999996E-3</c:v>
                </c:pt>
                <c:pt idx="115">
                  <c:v>3.7558985249999998E-3</c:v>
                </c:pt>
                <c:pt idx="116">
                  <c:v>3.4994699139999997E-3</c:v>
                </c:pt>
                <c:pt idx="117">
                  <c:v>2.8688857169999996E-3</c:v>
                </c:pt>
                <c:pt idx="118">
                  <c:v>1.9176976829999998E-3</c:v>
                </c:pt>
                <c:pt idx="119">
                  <c:v>1.6994380469999995E-3</c:v>
                </c:pt>
                <c:pt idx="120">
                  <c:v>1.0740281619999997E-3</c:v>
                </c:pt>
                <c:pt idx="121">
                  <c:v>8.3504077799999949E-4</c:v>
                </c:pt>
                <c:pt idx="122">
                  <c:v>9.954981109999996E-4</c:v>
                </c:pt>
                <c:pt idx="123">
                  <c:v>5.905406619999996E-4</c:v>
                </c:pt>
                <c:pt idx="124">
                  <c:v>9.3342929999999484E-5</c:v>
                </c:pt>
                <c:pt idx="125">
                  <c:v>1.0733465499999928E-4</c:v>
                </c:pt>
                <c:pt idx="126">
                  <c:v>-3.45845979E-4</c:v>
                </c:pt>
                <c:pt idx="127">
                  <c:v>-2.792331320000006E-4</c:v>
                </c:pt>
                <c:pt idx="128">
                  <c:v>-4.5401304200000034E-4</c:v>
                </c:pt>
                <c:pt idx="129">
                  <c:v>-7.6822451500000062E-4</c:v>
                </c:pt>
                <c:pt idx="130">
                  <c:v>-5.0094657800000067E-4</c:v>
                </c:pt>
                <c:pt idx="131">
                  <c:v>-3.7052230200000039E-4</c:v>
                </c:pt>
                <c:pt idx="132">
                  <c:v>-3.3960006400000041E-4</c:v>
                </c:pt>
                <c:pt idx="133">
                  <c:v>-5.3922719500000028E-4</c:v>
                </c:pt>
                <c:pt idx="134">
                  <c:v>-7.1093513800000053E-4</c:v>
                </c:pt>
                <c:pt idx="135">
                  <c:v>-9.1279511500000007E-4</c:v>
                </c:pt>
                <c:pt idx="136">
                  <c:v>-7.5047583500000015E-4</c:v>
                </c:pt>
                <c:pt idx="137">
                  <c:v>-1.5883268000000013E-4</c:v>
                </c:pt>
                <c:pt idx="138">
                  <c:v>-3.0698561300000066E-4</c:v>
                </c:pt>
                <c:pt idx="139">
                  <c:v>-6.9666308500000024E-4</c:v>
                </c:pt>
                <c:pt idx="140">
                  <c:v>-4.1920579200000006E-4</c:v>
                </c:pt>
                <c:pt idx="141">
                  <c:v>-4.1915457000000003E-4</c:v>
                </c:pt>
                <c:pt idx="142">
                  <c:v>5.8751280999999426E-5</c:v>
                </c:pt>
                <c:pt idx="143">
                  <c:v>-5.6143644500000062E-4</c:v>
                </c:pt>
                <c:pt idx="144">
                  <c:v>-1.9596497700000073E-4</c:v>
                </c:pt>
                <c:pt idx="145">
                  <c:v>2.1615364399999934E-4</c:v>
                </c:pt>
                <c:pt idx="146">
                  <c:v>3.0546468499999951E-4</c:v>
                </c:pt>
                <c:pt idx="147">
                  <c:v>2.0974567899999935E-4</c:v>
                </c:pt>
                <c:pt idx="148">
                  <c:v>2.0113373899999926E-4</c:v>
                </c:pt>
                <c:pt idx="149">
                  <c:v>9.7186963999999591E-5</c:v>
                </c:pt>
                <c:pt idx="150">
                  <c:v>-2.0953714099999996E-4</c:v>
                </c:pt>
                <c:pt idx="151">
                  <c:v>1.7329930099999925E-4</c:v>
                </c:pt>
                <c:pt idx="152">
                  <c:v>-1.3752495100000008E-4</c:v>
                </c:pt>
                <c:pt idx="153">
                  <c:v>-3.0559760000000748E-5</c:v>
                </c:pt>
                <c:pt idx="154">
                  <c:v>-6.5603100000000483E-5</c:v>
                </c:pt>
                <c:pt idx="155">
                  <c:v>4.156154649999997E-4</c:v>
                </c:pt>
                <c:pt idx="156">
                  <c:v>6.1296271899999961E-4</c:v>
                </c:pt>
                <c:pt idx="157">
                  <c:v>4.3859305599999992E-4</c:v>
                </c:pt>
                <c:pt idx="158">
                  <c:v>2.7495735100000005E-4</c:v>
                </c:pt>
                <c:pt idx="159">
                  <c:v>5.9572277399999986E-4</c:v>
                </c:pt>
                <c:pt idx="160">
                  <c:v>5.5047097399999953E-4</c:v>
                </c:pt>
                <c:pt idx="161">
                  <c:v>6.4349380099999959E-4</c:v>
                </c:pt>
                <c:pt idx="162">
                  <c:v>7.5793960899999974E-4</c:v>
                </c:pt>
                <c:pt idx="163">
                  <c:v>6.7484793999999983E-4</c:v>
                </c:pt>
                <c:pt idx="164">
                  <c:v>8.5429237999999977E-4</c:v>
                </c:pt>
                <c:pt idx="165">
                  <c:v>4.0633162324999993E-3</c:v>
                </c:pt>
                <c:pt idx="166">
                  <c:v>4.0584546122999993E-3</c:v>
                </c:pt>
                <c:pt idx="167">
                  <c:v>4.0731431408999996E-3</c:v>
                </c:pt>
                <c:pt idx="168">
                  <c:v>4.1941355929999997E-3</c:v>
                </c:pt>
                <c:pt idx="169">
                  <c:v>4.3194052604999993E-3</c:v>
                </c:pt>
                <c:pt idx="170">
                  <c:v>4.3455400054999999E-3</c:v>
                </c:pt>
                <c:pt idx="171">
                  <c:v>4.4034043066799996E-3</c:v>
                </c:pt>
                <c:pt idx="172">
                  <c:v>4.4198644363799998E-3</c:v>
                </c:pt>
                <c:pt idx="173">
                  <c:v>4.4306311437999997E-3</c:v>
                </c:pt>
                <c:pt idx="174">
                  <c:v>4.5152212160199994E-3</c:v>
                </c:pt>
                <c:pt idx="175">
                  <c:v>4.6007857717999994E-3</c:v>
                </c:pt>
                <c:pt idx="176">
                  <c:v>4.6606521399999998E-3</c:v>
                </c:pt>
                <c:pt idx="177">
                  <c:v>4.7592217642999993E-3</c:v>
                </c:pt>
                <c:pt idx="178">
                  <c:v>4.7723280922999994E-3</c:v>
                </c:pt>
                <c:pt idx="179">
                  <c:v>4.9039830527999994E-3</c:v>
                </c:pt>
                <c:pt idx="180">
                  <c:v>4.9367346118999993E-3</c:v>
                </c:pt>
                <c:pt idx="181">
                  <c:v>4.8767524321999996E-3</c:v>
                </c:pt>
                <c:pt idx="182">
                  <c:v>5.0060806869999998E-3</c:v>
                </c:pt>
                <c:pt idx="183">
                  <c:v>5.1008404888999992E-3</c:v>
                </c:pt>
                <c:pt idx="184">
                  <c:v>5.1308589362999996E-3</c:v>
                </c:pt>
                <c:pt idx="185">
                  <c:v>5.2673422223999998E-3</c:v>
                </c:pt>
                <c:pt idx="186">
                  <c:v>5.3236436987999999E-3</c:v>
                </c:pt>
                <c:pt idx="187">
                  <c:v>5.3470896863999995E-3</c:v>
                </c:pt>
                <c:pt idx="188">
                  <c:v>5.4629116393999999E-3</c:v>
                </c:pt>
                <c:pt idx="189">
                  <c:v>5.4880774886999998E-3</c:v>
                </c:pt>
                <c:pt idx="190">
                  <c:v>5.5884959479999994E-3</c:v>
                </c:pt>
                <c:pt idx="191">
                  <c:v>5.6008228179999994E-3</c:v>
                </c:pt>
                <c:pt idx="192">
                  <c:v>5.5516472390000002E-3</c:v>
                </c:pt>
                <c:pt idx="193">
                  <c:v>5.5981238449999996E-3</c:v>
                </c:pt>
                <c:pt idx="194">
                  <c:v>5.7163231149999997E-3</c:v>
                </c:pt>
                <c:pt idx="195">
                  <c:v>5.7730981689999997E-3</c:v>
                </c:pt>
                <c:pt idx="196">
                  <c:v>5.8298806729999994E-3</c:v>
                </c:pt>
                <c:pt idx="197">
                  <c:v>5.9513636709999998E-3</c:v>
                </c:pt>
                <c:pt idx="198">
                  <c:v>5.9535713709999993E-3</c:v>
                </c:pt>
                <c:pt idx="199">
                  <c:v>5.982531894E-3</c:v>
                </c:pt>
                <c:pt idx="200">
                  <c:v>6.0924439069999997E-3</c:v>
                </c:pt>
                <c:pt idx="201">
                  <c:v>6.1299101989999993E-3</c:v>
                </c:pt>
                <c:pt idx="202">
                  <c:v>6.1688609029999994E-3</c:v>
                </c:pt>
                <c:pt idx="203">
                  <c:v>6.249761635E-3</c:v>
                </c:pt>
                <c:pt idx="204">
                  <c:v>6.4043545470000001E-3</c:v>
                </c:pt>
                <c:pt idx="205">
                  <c:v>6.322203165E-3</c:v>
                </c:pt>
                <c:pt idx="206">
                  <c:v>6.3335110509999994E-3</c:v>
                </c:pt>
                <c:pt idx="207">
                  <c:v>6.3631989369999998E-3</c:v>
                </c:pt>
                <c:pt idx="208">
                  <c:v>6.3434413939999993E-3</c:v>
                </c:pt>
                <c:pt idx="209">
                  <c:v>6.3787715819999995E-3</c:v>
                </c:pt>
                <c:pt idx="210">
                  <c:v>6.4161585949999997E-3</c:v>
                </c:pt>
                <c:pt idx="211">
                  <c:v>6.5290932150000001E-3</c:v>
                </c:pt>
                <c:pt idx="212">
                  <c:v>6.6383631969999992E-3</c:v>
                </c:pt>
                <c:pt idx="213">
                  <c:v>6.6299608049999997E-3</c:v>
                </c:pt>
                <c:pt idx="214">
                  <c:v>6.6612036509999997E-3</c:v>
                </c:pt>
                <c:pt idx="215">
                  <c:v>6.6860229319999995E-3</c:v>
                </c:pt>
                <c:pt idx="216">
                  <c:v>6.7205221469999995E-3</c:v>
                </c:pt>
                <c:pt idx="217">
                  <c:v>6.8293979470000002E-3</c:v>
                </c:pt>
                <c:pt idx="218">
                  <c:v>6.7925739179999995E-3</c:v>
                </c:pt>
                <c:pt idx="219">
                  <c:v>6.8348634129999997E-3</c:v>
                </c:pt>
                <c:pt idx="220">
                  <c:v>6.9106821510000003E-3</c:v>
                </c:pt>
                <c:pt idx="221">
                  <c:v>6.9361924729999993E-3</c:v>
                </c:pt>
                <c:pt idx="222">
                  <c:v>6.992580562999999E-3</c:v>
                </c:pt>
                <c:pt idx="223">
                  <c:v>7.0117427579999992E-3</c:v>
                </c:pt>
                <c:pt idx="224">
                  <c:v>7.0606411510000001E-3</c:v>
                </c:pt>
                <c:pt idx="225">
                  <c:v>7.0343946179999995E-3</c:v>
                </c:pt>
                <c:pt idx="226">
                  <c:v>6.9747729769999997E-3</c:v>
                </c:pt>
                <c:pt idx="227">
                  <c:v>6.9787562429999995E-3</c:v>
                </c:pt>
                <c:pt idx="228">
                  <c:v>6.9938823189999999E-3</c:v>
                </c:pt>
                <c:pt idx="229">
                  <c:v>7.1234518740000002E-3</c:v>
                </c:pt>
                <c:pt idx="230">
                  <c:v>7.154652343999999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805-4655-9AC2-E6B049532763}"/>
            </c:ext>
          </c:extLst>
        </c:ser>
        <c:ser>
          <c:idx val="2"/>
          <c:order val="2"/>
          <c:tx>
            <c:strRef>
              <c:f>'All Spectra'!$D$3327</c:f>
              <c:strCache>
                <c:ptCount val="1"/>
                <c:pt idx="0">
                  <c:v>Abs (3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All Spectra'!$A$3328:$A$3558</c:f>
              <c:numCache>
                <c:formatCode>General</c:formatCode>
                <c:ptCount val="231"/>
                <c:pt idx="0">
                  <c:v>270</c:v>
                </c:pt>
                <c:pt idx="1">
                  <c:v>271</c:v>
                </c:pt>
                <c:pt idx="2">
                  <c:v>272</c:v>
                </c:pt>
                <c:pt idx="3">
                  <c:v>273</c:v>
                </c:pt>
                <c:pt idx="4">
                  <c:v>274</c:v>
                </c:pt>
                <c:pt idx="5">
                  <c:v>275</c:v>
                </c:pt>
                <c:pt idx="6">
                  <c:v>276</c:v>
                </c:pt>
                <c:pt idx="7">
                  <c:v>277</c:v>
                </c:pt>
                <c:pt idx="8">
                  <c:v>278</c:v>
                </c:pt>
                <c:pt idx="9">
                  <c:v>279</c:v>
                </c:pt>
                <c:pt idx="10">
                  <c:v>280</c:v>
                </c:pt>
                <c:pt idx="11">
                  <c:v>281</c:v>
                </c:pt>
                <c:pt idx="12">
                  <c:v>282</c:v>
                </c:pt>
                <c:pt idx="13">
                  <c:v>283</c:v>
                </c:pt>
                <c:pt idx="14">
                  <c:v>284</c:v>
                </c:pt>
                <c:pt idx="15">
                  <c:v>285</c:v>
                </c:pt>
                <c:pt idx="16">
                  <c:v>286</c:v>
                </c:pt>
                <c:pt idx="17">
                  <c:v>287</c:v>
                </c:pt>
                <c:pt idx="18">
                  <c:v>288</c:v>
                </c:pt>
                <c:pt idx="19">
                  <c:v>289</c:v>
                </c:pt>
                <c:pt idx="20">
                  <c:v>290</c:v>
                </c:pt>
                <c:pt idx="21">
                  <c:v>291</c:v>
                </c:pt>
                <c:pt idx="22">
                  <c:v>292</c:v>
                </c:pt>
                <c:pt idx="23">
                  <c:v>293</c:v>
                </c:pt>
                <c:pt idx="24">
                  <c:v>294</c:v>
                </c:pt>
                <c:pt idx="25">
                  <c:v>295</c:v>
                </c:pt>
                <c:pt idx="26">
                  <c:v>296</c:v>
                </c:pt>
                <c:pt idx="27">
                  <c:v>297</c:v>
                </c:pt>
                <c:pt idx="28">
                  <c:v>298</c:v>
                </c:pt>
                <c:pt idx="29">
                  <c:v>299</c:v>
                </c:pt>
                <c:pt idx="30">
                  <c:v>300</c:v>
                </c:pt>
                <c:pt idx="31">
                  <c:v>301</c:v>
                </c:pt>
                <c:pt idx="32">
                  <c:v>302</c:v>
                </c:pt>
                <c:pt idx="33">
                  <c:v>303</c:v>
                </c:pt>
                <c:pt idx="34">
                  <c:v>304</c:v>
                </c:pt>
                <c:pt idx="35">
                  <c:v>305</c:v>
                </c:pt>
                <c:pt idx="36">
                  <c:v>306</c:v>
                </c:pt>
                <c:pt idx="37">
                  <c:v>307</c:v>
                </c:pt>
                <c:pt idx="38">
                  <c:v>308</c:v>
                </c:pt>
                <c:pt idx="39">
                  <c:v>309</c:v>
                </c:pt>
                <c:pt idx="40">
                  <c:v>310</c:v>
                </c:pt>
                <c:pt idx="41">
                  <c:v>311</c:v>
                </c:pt>
                <c:pt idx="42">
                  <c:v>312</c:v>
                </c:pt>
                <c:pt idx="43">
                  <c:v>313</c:v>
                </c:pt>
                <c:pt idx="44">
                  <c:v>314</c:v>
                </c:pt>
                <c:pt idx="45">
                  <c:v>315</c:v>
                </c:pt>
                <c:pt idx="46">
                  <c:v>316</c:v>
                </c:pt>
                <c:pt idx="47">
                  <c:v>317</c:v>
                </c:pt>
                <c:pt idx="48">
                  <c:v>318</c:v>
                </c:pt>
                <c:pt idx="49">
                  <c:v>319</c:v>
                </c:pt>
                <c:pt idx="50">
                  <c:v>320</c:v>
                </c:pt>
                <c:pt idx="51">
                  <c:v>321</c:v>
                </c:pt>
                <c:pt idx="52">
                  <c:v>322</c:v>
                </c:pt>
                <c:pt idx="53">
                  <c:v>323</c:v>
                </c:pt>
                <c:pt idx="54">
                  <c:v>324</c:v>
                </c:pt>
                <c:pt idx="55">
                  <c:v>325</c:v>
                </c:pt>
                <c:pt idx="56">
                  <c:v>326</c:v>
                </c:pt>
                <c:pt idx="57">
                  <c:v>327</c:v>
                </c:pt>
                <c:pt idx="58">
                  <c:v>328</c:v>
                </c:pt>
                <c:pt idx="59">
                  <c:v>329</c:v>
                </c:pt>
                <c:pt idx="60">
                  <c:v>330</c:v>
                </c:pt>
                <c:pt idx="61">
                  <c:v>331</c:v>
                </c:pt>
                <c:pt idx="62">
                  <c:v>332</c:v>
                </c:pt>
                <c:pt idx="63">
                  <c:v>333</c:v>
                </c:pt>
                <c:pt idx="64">
                  <c:v>334</c:v>
                </c:pt>
                <c:pt idx="65">
                  <c:v>335</c:v>
                </c:pt>
                <c:pt idx="66">
                  <c:v>336</c:v>
                </c:pt>
                <c:pt idx="67">
                  <c:v>337</c:v>
                </c:pt>
                <c:pt idx="68">
                  <c:v>338</c:v>
                </c:pt>
                <c:pt idx="69">
                  <c:v>339</c:v>
                </c:pt>
                <c:pt idx="70">
                  <c:v>340</c:v>
                </c:pt>
                <c:pt idx="71">
                  <c:v>341</c:v>
                </c:pt>
                <c:pt idx="72">
                  <c:v>342</c:v>
                </c:pt>
                <c:pt idx="73">
                  <c:v>343</c:v>
                </c:pt>
                <c:pt idx="74">
                  <c:v>344</c:v>
                </c:pt>
                <c:pt idx="75">
                  <c:v>345</c:v>
                </c:pt>
                <c:pt idx="76">
                  <c:v>346</c:v>
                </c:pt>
                <c:pt idx="77">
                  <c:v>347</c:v>
                </c:pt>
                <c:pt idx="78">
                  <c:v>348</c:v>
                </c:pt>
                <c:pt idx="79">
                  <c:v>349</c:v>
                </c:pt>
                <c:pt idx="80">
                  <c:v>350</c:v>
                </c:pt>
                <c:pt idx="81">
                  <c:v>351</c:v>
                </c:pt>
                <c:pt idx="82">
                  <c:v>352</c:v>
                </c:pt>
                <c:pt idx="83">
                  <c:v>353</c:v>
                </c:pt>
                <c:pt idx="84">
                  <c:v>354</c:v>
                </c:pt>
                <c:pt idx="85">
                  <c:v>355</c:v>
                </c:pt>
                <c:pt idx="86">
                  <c:v>356</c:v>
                </c:pt>
                <c:pt idx="87">
                  <c:v>357</c:v>
                </c:pt>
                <c:pt idx="88">
                  <c:v>358</c:v>
                </c:pt>
                <c:pt idx="89">
                  <c:v>359</c:v>
                </c:pt>
                <c:pt idx="90">
                  <c:v>360</c:v>
                </c:pt>
                <c:pt idx="91">
                  <c:v>361</c:v>
                </c:pt>
                <c:pt idx="92">
                  <c:v>362</c:v>
                </c:pt>
                <c:pt idx="93">
                  <c:v>363</c:v>
                </c:pt>
                <c:pt idx="94">
                  <c:v>364</c:v>
                </c:pt>
                <c:pt idx="95">
                  <c:v>365</c:v>
                </c:pt>
                <c:pt idx="96">
                  <c:v>366</c:v>
                </c:pt>
                <c:pt idx="97">
                  <c:v>367</c:v>
                </c:pt>
                <c:pt idx="98">
                  <c:v>368</c:v>
                </c:pt>
                <c:pt idx="99">
                  <c:v>369</c:v>
                </c:pt>
                <c:pt idx="100">
                  <c:v>370</c:v>
                </c:pt>
                <c:pt idx="101">
                  <c:v>371</c:v>
                </c:pt>
                <c:pt idx="102">
                  <c:v>372</c:v>
                </c:pt>
                <c:pt idx="103">
                  <c:v>373</c:v>
                </c:pt>
                <c:pt idx="104">
                  <c:v>374</c:v>
                </c:pt>
                <c:pt idx="105">
                  <c:v>375</c:v>
                </c:pt>
                <c:pt idx="106">
                  <c:v>376</c:v>
                </c:pt>
                <c:pt idx="107">
                  <c:v>377</c:v>
                </c:pt>
                <c:pt idx="108">
                  <c:v>378</c:v>
                </c:pt>
                <c:pt idx="109">
                  <c:v>379</c:v>
                </c:pt>
                <c:pt idx="110">
                  <c:v>380</c:v>
                </c:pt>
                <c:pt idx="111">
                  <c:v>381</c:v>
                </c:pt>
                <c:pt idx="112">
                  <c:v>382</c:v>
                </c:pt>
                <c:pt idx="113">
                  <c:v>383</c:v>
                </c:pt>
                <c:pt idx="114">
                  <c:v>384</c:v>
                </c:pt>
                <c:pt idx="115">
                  <c:v>385</c:v>
                </c:pt>
                <c:pt idx="116">
                  <c:v>386</c:v>
                </c:pt>
                <c:pt idx="117">
                  <c:v>387</c:v>
                </c:pt>
                <c:pt idx="118">
                  <c:v>388</c:v>
                </c:pt>
                <c:pt idx="119">
                  <c:v>389</c:v>
                </c:pt>
                <c:pt idx="120">
                  <c:v>390</c:v>
                </c:pt>
                <c:pt idx="121">
                  <c:v>391</c:v>
                </c:pt>
                <c:pt idx="122">
                  <c:v>392</c:v>
                </c:pt>
                <c:pt idx="123">
                  <c:v>393</c:v>
                </c:pt>
                <c:pt idx="124">
                  <c:v>394</c:v>
                </c:pt>
                <c:pt idx="125">
                  <c:v>395</c:v>
                </c:pt>
                <c:pt idx="126">
                  <c:v>396</c:v>
                </c:pt>
                <c:pt idx="127">
                  <c:v>397</c:v>
                </c:pt>
                <c:pt idx="128">
                  <c:v>398</c:v>
                </c:pt>
                <c:pt idx="129">
                  <c:v>399</c:v>
                </c:pt>
                <c:pt idx="130">
                  <c:v>400</c:v>
                </c:pt>
                <c:pt idx="131">
                  <c:v>401</c:v>
                </c:pt>
                <c:pt idx="132">
                  <c:v>402</c:v>
                </c:pt>
                <c:pt idx="133">
                  <c:v>403</c:v>
                </c:pt>
                <c:pt idx="134">
                  <c:v>404</c:v>
                </c:pt>
                <c:pt idx="135">
                  <c:v>405</c:v>
                </c:pt>
                <c:pt idx="136">
                  <c:v>406</c:v>
                </c:pt>
                <c:pt idx="137">
                  <c:v>407</c:v>
                </c:pt>
                <c:pt idx="138">
                  <c:v>408</c:v>
                </c:pt>
                <c:pt idx="139">
                  <c:v>409</c:v>
                </c:pt>
                <c:pt idx="140">
                  <c:v>410</c:v>
                </c:pt>
                <c:pt idx="141">
                  <c:v>411</c:v>
                </c:pt>
                <c:pt idx="142">
                  <c:v>412</c:v>
                </c:pt>
                <c:pt idx="143">
                  <c:v>413</c:v>
                </c:pt>
                <c:pt idx="144">
                  <c:v>414</c:v>
                </c:pt>
                <c:pt idx="145">
                  <c:v>415</c:v>
                </c:pt>
                <c:pt idx="146">
                  <c:v>416</c:v>
                </c:pt>
                <c:pt idx="147">
                  <c:v>417</c:v>
                </c:pt>
                <c:pt idx="148">
                  <c:v>418</c:v>
                </c:pt>
                <c:pt idx="149">
                  <c:v>419</c:v>
                </c:pt>
                <c:pt idx="150">
                  <c:v>420</c:v>
                </c:pt>
                <c:pt idx="151">
                  <c:v>421</c:v>
                </c:pt>
                <c:pt idx="152">
                  <c:v>422</c:v>
                </c:pt>
                <c:pt idx="153">
                  <c:v>423</c:v>
                </c:pt>
                <c:pt idx="154">
                  <c:v>424</c:v>
                </c:pt>
                <c:pt idx="155">
                  <c:v>425</c:v>
                </c:pt>
                <c:pt idx="156">
                  <c:v>426</c:v>
                </c:pt>
                <c:pt idx="157">
                  <c:v>427</c:v>
                </c:pt>
                <c:pt idx="158">
                  <c:v>428</c:v>
                </c:pt>
                <c:pt idx="159">
                  <c:v>429</c:v>
                </c:pt>
                <c:pt idx="160">
                  <c:v>430</c:v>
                </c:pt>
                <c:pt idx="161">
                  <c:v>431</c:v>
                </c:pt>
                <c:pt idx="162">
                  <c:v>432</c:v>
                </c:pt>
                <c:pt idx="163">
                  <c:v>433</c:v>
                </c:pt>
                <c:pt idx="164">
                  <c:v>434</c:v>
                </c:pt>
                <c:pt idx="165">
                  <c:v>435</c:v>
                </c:pt>
                <c:pt idx="166">
                  <c:v>436</c:v>
                </c:pt>
                <c:pt idx="167">
                  <c:v>437</c:v>
                </c:pt>
                <c:pt idx="168">
                  <c:v>438</c:v>
                </c:pt>
                <c:pt idx="169">
                  <c:v>439</c:v>
                </c:pt>
                <c:pt idx="170">
                  <c:v>440</c:v>
                </c:pt>
                <c:pt idx="171">
                  <c:v>441</c:v>
                </c:pt>
                <c:pt idx="172">
                  <c:v>442</c:v>
                </c:pt>
                <c:pt idx="173">
                  <c:v>443</c:v>
                </c:pt>
                <c:pt idx="174">
                  <c:v>444</c:v>
                </c:pt>
                <c:pt idx="175">
                  <c:v>445</c:v>
                </c:pt>
                <c:pt idx="176">
                  <c:v>446</c:v>
                </c:pt>
                <c:pt idx="177">
                  <c:v>447</c:v>
                </c:pt>
                <c:pt idx="178">
                  <c:v>448</c:v>
                </c:pt>
                <c:pt idx="179">
                  <c:v>449</c:v>
                </c:pt>
                <c:pt idx="180">
                  <c:v>450</c:v>
                </c:pt>
                <c:pt idx="181">
                  <c:v>451</c:v>
                </c:pt>
                <c:pt idx="182">
                  <c:v>452</c:v>
                </c:pt>
                <c:pt idx="183">
                  <c:v>453</c:v>
                </c:pt>
                <c:pt idx="184">
                  <c:v>454</c:v>
                </c:pt>
                <c:pt idx="185">
                  <c:v>455</c:v>
                </c:pt>
                <c:pt idx="186">
                  <c:v>456</c:v>
                </c:pt>
                <c:pt idx="187">
                  <c:v>457</c:v>
                </c:pt>
                <c:pt idx="188">
                  <c:v>458</c:v>
                </c:pt>
                <c:pt idx="189">
                  <c:v>459</c:v>
                </c:pt>
                <c:pt idx="190">
                  <c:v>460</c:v>
                </c:pt>
                <c:pt idx="191">
                  <c:v>461</c:v>
                </c:pt>
                <c:pt idx="192">
                  <c:v>462</c:v>
                </c:pt>
                <c:pt idx="193">
                  <c:v>463</c:v>
                </c:pt>
                <c:pt idx="194">
                  <c:v>464</c:v>
                </c:pt>
                <c:pt idx="195">
                  <c:v>465</c:v>
                </c:pt>
                <c:pt idx="196">
                  <c:v>466</c:v>
                </c:pt>
                <c:pt idx="197">
                  <c:v>467</c:v>
                </c:pt>
                <c:pt idx="198">
                  <c:v>468</c:v>
                </c:pt>
                <c:pt idx="199">
                  <c:v>469</c:v>
                </c:pt>
                <c:pt idx="200">
                  <c:v>470</c:v>
                </c:pt>
                <c:pt idx="201">
                  <c:v>471</c:v>
                </c:pt>
                <c:pt idx="202">
                  <c:v>472</c:v>
                </c:pt>
                <c:pt idx="203">
                  <c:v>473</c:v>
                </c:pt>
                <c:pt idx="204">
                  <c:v>474</c:v>
                </c:pt>
                <c:pt idx="205">
                  <c:v>475</c:v>
                </c:pt>
                <c:pt idx="206">
                  <c:v>476</c:v>
                </c:pt>
                <c:pt idx="207">
                  <c:v>477</c:v>
                </c:pt>
                <c:pt idx="208">
                  <c:v>478</c:v>
                </c:pt>
                <c:pt idx="209">
                  <c:v>479</c:v>
                </c:pt>
                <c:pt idx="210">
                  <c:v>480</c:v>
                </c:pt>
                <c:pt idx="211">
                  <c:v>481</c:v>
                </c:pt>
                <c:pt idx="212">
                  <c:v>482</c:v>
                </c:pt>
                <c:pt idx="213">
                  <c:v>483</c:v>
                </c:pt>
                <c:pt idx="214">
                  <c:v>484</c:v>
                </c:pt>
                <c:pt idx="215">
                  <c:v>485</c:v>
                </c:pt>
                <c:pt idx="216">
                  <c:v>486</c:v>
                </c:pt>
                <c:pt idx="217">
                  <c:v>487</c:v>
                </c:pt>
                <c:pt idx="218">
                  <c:v>488</c:v>
                </c:pt>
                <c:pt idx="219">
                  <c:v>489</c:v>
                </c:pt>
                <c:pt idx="220">
                  <c:v>490</c:v>
                </c:pt>
                <c:pt idx="221">
                  <c:v>491</c:v>
                </c:pt>
                <c:pt idx="222">
                  <c:v>492</c:v>
                </c:pt>
                <c:pt idx="223">
                  <c:v>493</c:v>
                </c:pt>
                <c:pt idx="224">
                  <c:v>494</c:v>
                </c:pt>
                <c:pt idx="225">
                  <c:v>495</c:v>
                </c:pt>
                <c:pt idx="226">
                  <c:v>496</c:v>
                </c:pt>
                <c:pt idx="227">
                  <c:v>497</c:v>
                </c:pt>
                <c:pt idx="228">
                  <c:v>498</c:v>
                </c:pt>
                <c:pt idx="229">
                  <c:v>499</c:v>
                </c:pt>
                <c:pt idx="230">
                  <c:v>500</c:v>
                </c:pt>
              </c:numCache>
            </c:numRef>
          </c:xVal>
          <c:yVal>
            <c:numRef>
              <c:f>'All Spectra'!$D$3328:$D$3558</c:f>
              <c:numCache>
                <c:formatCode>General</c:formatCode>
                <c:ptCount val="231"/>
                <c:pt idx="0">
                  <c:v>0.78565785119999998</c:v>
                </c:pt>
                <c:pt idx="1">
                  <c:v>0.77060219479999992</c:v>
                </c:pt>
                <c:pt idx="2">
                  <c:v>0.75542345479999995</c:v>
                </c:pt>
                <c:pt idx="3">
                  <c:v>0.73986640409999993</c:v>
                </c:pt>
                <c:pt idx="4">
                  <c:v>0.7239364667</c:v>
                </c:pt>
                <c:pt idx="5">
                  <c:v>0.70820382069999999</c:v>
                </c:pt>
                <c:pt idx="6">
                  <c:v>0.69372442199999995</c:v>
                </c:pt>
                <c:pt idx="7">
                  <c:v>0.68052556939999997</c:v>
                </c:pt>
                <c:pt idx="8">
                  <c:v>0.6686159653999999</c:v>
                </c:pt>
                <c:pt idx="9">
                  <c:v>0.65902873709999998</c:v>
                </c:pt>
                <c:pt idx="10">
                  <c:v>0.65172824099999993</c:v>
                </c:pt>
                <c:pt idx="11">
                  <c:v>0.64584705069999992</c:v>
                </c:pt>
                <c:pt idx="12">
                  <c:v>0.64164581729999992</c:v>
                </c:pt>
                <c:pt idx="13">
                  <c:v>0.63862135839999989</c:v>
                </c:pt>
                <c:pt idx="14">
                  <c:v>0.63639655539999995</c:v>
                </c:pt>
                <c:pt idx="15">
                  <c:v>0.63511994309999997</c:v>
                </c:pt>
                <c:pt idx="16">
                  <c:v>0.63492056559999999</c:v>
                </c:pt>
                <c:pt idx="17">
                  <c:v>0.63531961869999998</c:v>
                </c:pt>
                <c:pt idx="18">
                  <c:v>0.636294095</c:v>
                </c:pt>
                <c:pt idx="19">
                  <c:v>0.6376695913999999</c:v>
                </c:pt>
                <c:pt idx="20">
                  <c:v>0.63944825359999991</c:v>
                </c:pt>
                <c:pt idx="21">
                  <c:v>0.64112344219999995</c:v>
                </c:pt>
                <c:pt idx="22">
                  <c:v>0.64258292149999996</c:v>
                </c:pt>
                <c:pt idx="23">
                  <c:v>0.64348485899999996</c:v>
                </c:pt>
                <c:pt idx="24">
                  <c:v>0.64373865559999999</c:v>
                </c:pt>
                <c:pt idx="25">
                  <c:v>0.64342894979999998</c:v>
                </c:pt>
                <c:pt idx="26">
                  <c:v>0.64195701309999997</c:v>
                </c:pt>
                <c:pt idx="27">
                  <c:v>0.63935908509999995</c:v>
                </c:pt>
                <c:pt idx="28">
                  <c:v>0.63624790139999998</c:v>
                </c:pt>
                <c:pt idx="29">
                  <c:v>0.63238230179999999</c:v>
                </c:pt>
                <c:pt idx="30">
                  <c:v>0.6280618590999999</c:v>
                </c:pt>
                <c:pt idx="31">
                  <c:v>0.6236654801</c:v>
                </c:pt>
                <c:pt idx="32">
                  <c:v>0.61824366279999998</c:v>
                </c:pt>
                <c:pt idx="33">
                  <c:v>0.61259481139999994</c:v>
                </c:pt>
                <c:pt idx="34">
                  <c:v>0.60653742979999992</c:v>
                </c:pt>
                <c:pt idx="35">
                  <c:v>0.59963837099999995</c:v>
                </c:pt>
                <c:pt idx="36">
                  <c:v>0.59221443369999993</c:v>
                </c:pt>
                <c:pt idx="37">
                  <c:v>0.58447620109999998</c:v>
                </c:pt>
                <c:pt idx="38">
                  <c:v>0.57523378559999994</c:v>
                </c:pt>
                <c:pt idx="39">
                  <c:v>0.56507512759999989</c:v>
                </c:pt>
                <c:pt idx="40">
                  <c:v>0.55426981879999992</c:v>
                </c:pt>
                <c:pt idx="41">
                  <c:v>0.54247960279999996</c:v>
                </c:pt>
                <c:pt idx="42">
                  <c:v>0.53024366329999995</c:v>
                </c:pt>
                <c:pt idx="43">
                  <c:v>0.5166851563</c:v>
                </c:pt>
                <c:pt idx="44">
                  <c:v>0.50254398420000002</c:v>
                </c:pt>
                <c:pt idx="45">
                  <c:v>0.48814403839999998</c:v>
                </c:pt>
                <c:pt idx="46">
                  <c:v>0.47274038029999998</c:v>
                </c:pt>
                <c:pt idx="47">
                  <c:v>0.45726319980000002</c:v>
                </c:pt>
                <c:pt idx="48">
                  <c:v>0.44150972199999999</c:v>
                </c:pt>
                <c:pt idx="49">
                  <c:v>0.42463970020000003</c:v>
                </c:pt>
                <c:pt idx="50">
                  <c:v>0.4081217332</c:v>
                </c:pt>
                <c:pt idx="51">
                  <c:v>0.39128944110000002</c:v>
                </c:pt>
                <c:pt idx="52">
                  <c:v>0.3739599569</c:v>
                </c:pt>
                <c:pt idx="53">
                  <c:v>0.35692199899999999</c:v>
                </c:pt>
                <c:pt idx="54">
                  <c:v>0.33967482879999999</c:v>
                </c:pt>
                <c:pt idx="55">
                  <c:v>0.32257163360000002</c:v>
                </c:pt>
                <c:pt idx="56">
                  <c:v>0.30552798339999998</c:v>
                </c:pt>
                <c:pt idx="57">
                  <c:v>0.28833371229999999</c:v>
                </c:pt>
                <c:pt idx="58">
                  <c:v>0.27160054280000001</c:v>
                </c:pt>
                <c:pt idx="59">
                  <c:v>0.25494810769999998</c:v>
                </c:pt>
                <c:pt idx="60">
                  <c:v>0.23883171210000001</c:v>
                </c:pt>
                <c:pt idx="61">
                  <c:v>0.2228352411</c:v>
                </c:pt>
                <c:pt idx="62">
                  <c:v>0.20720572600000001</c:v>
                </c:pt>
                <c:pt idx="63">
                  <c:v>0.192182882</c:v>
                </c:pt>
                <c:pt idx="64">
                  <c:v>0.1776172204</c:v>
                </c:pt>
                <c:pt idx="65">
                  <c:v>0.16381284430000001</c:v>
                </c:pt>
                <c:pt idx="66">
                  <c:v>0.15060932770000002</c:v>
                </c:pt>
                <c:pt idx="67">
                  <c:v>0.138258083</c:v>
                </c:pt>
                <c:pt idx="68">
                  <c:v>0.12669309809999998</c:v>
                </c:pt>
                <c:pt idx="69">
                  <c:v>0.1156800224</c:v>
                </c:pt>
                <c:pt idx="70">
                  <c:v>0.1076093374</c:v>
                </c:pt>
                <c:pt idx="71">
                  <c:v>9.8192258000000004E-2</c:v>
                </c:pt>
                <c:pt idx="72">
                  <c:v>8.962353897E-2</c:v>
                </c:pt>
                <c:pt idx="73">
                  <c:v>8.1678329229999999E-2</c:v>
                </c:pt>
                <c:pt idx="74">
                  <c:v>7.45481385E-2</c:v>
                </c:pt>
                <c:pt idx="75">
                  <c:v>6.8375876370000005E-2</c:v>
                </c:pt>
                <c:pt idx="76">
                  <c:v>6.2335269719999996E-2</c:v>
                </c:pt>
                <c:pt idx="77">
                  <c:v>5.6933110769999996E-2</c:v>
                </c:pt>
                <c:pt idx="78">
                  <c:v>5.232104865E-2</c:v>
                </c:pt>
                <c:pt idx="79">
                  <c:v>4.8080923229999996E-2</c:v>
                </c:pt>
                <c:pt idx="80">
                  <c:v>4.4237273009999994E-2</c:v>
                </c:pt>
                <c:pt idx="81">
                  <c:v>4.0987713459999998E-2</c:v>
                </c:pt>
                <c:pt idx="82">
                  <c:v>3.795772997E-2</c:v>
                </c:pt>
                <c:pt idx="83">
                  <c:v>3.5128843229999998E-2</c:v>
                </c:pt>
                <c:pt idx="84">
                  <c:v>3.2641641989999998E-2</c:v>
                </c:pt>
                <c:pt idx="85">
                  <c:v>3.0434601200000001E-2</c:v>
                </c:pt>
                <c:pt idx="86">
                  <c:v>2.8345249789999999E-2</c:v>
                </c:pt>
                <c:pt idx="87">
                  <c:v>2.6574237470000001E-2</c:v>
                </c:pt>
                <c:pt idx="88">
                  <c:v>2.5429042250000002E-2</c:v>
                </c:pt>
                <c:pt idx="89">
                  <c:v>2.385324259E-2</c:v>
                </c:pt>
                <c:pt idx="90">
                  <c:v>2.2418352039999999E-2</c:v>
                </c:pt>
                <c:pt idx="91">
                  <c:v>2.1083271319999999E-2</c:v>
                </c:pt>
                <c:pt idx="92">
                  <c:v>2.0097585590000001E-2</c:v>
                </c:pt>
                <c:pt idx="93">
                  <c:v>1.9123664320000001E-2</c:v>
                </c:pt>
                <c:pt idx="94">
                  <c:v>1.8105738060000001E-2</c:v>
                </c:pt>
                <c:pt idx="95">
                  <c:v>1.7343176719999999E-2</c:v>
                </c:pt>
                <c:pt idx="96">
                  <c:v>1.6223631990000001E-2</c:v>
                </c:pt>
                <c:pt idx="97">
                  <c:v>1.5401052499999998E-2</c:v>
                </c:pt>
                <c:pt idx="98">
                  <c:v>1.4644121940000001E-2</c:v>
                </c:pt>
                <c:pt idx="99">
                  <c:v>1.4000916116E-2</c:v>
                </c:pt>
                <c:pt idx="100">
                  <c:v>1.3198034099999999E-2</c:v>
                </c:pt>
                <c:pt idx="101">
                  <c:v>1.2696040057000001E-2</c:v>
                </c:pt>
                <c:pt idx="102">
                  <c:v>1.1975642953E-2</c:v>
                </c:pt>
                <c:pt idx="103">
                  <c:v>1.1358122068999998E-2</c:v>
                </c:pt>
                <c:pt idx="104">
                  <c:v>1.0684469443E-2</c:v>
                </c:pt>
                <c:pt idx="105">
                  <c:v>1.0030736875E-2</c:v>
                </c:pt>
                <c:pt idx="106">
                  <c:v>9.2287428749999994E-3</c:v>
                </c:pt>
                <c:pt idx="107">
                  <c:v>8.6509675789999997E-3</c:v>
                </c:pt>
                <c:pt idx="108">
                  <c:v>8.0852876030000007E-3</c:v>
                </c:pt>
                <c:pt idx="109">
                  <c:v>7.7368807589999998E-3</c:v>
                </c:pt>
                <c:pt idx="110">
                  <c:v>7.0033592250000002E-3</c:v>
                </c:pt>
                <c:pt idx="111">
                  <c:v>6.8497762159999993E-3</c:v>
                </c:pt>
                <c:pt idx="112">
                  <c:v>6.4122065279999998E-3</c:v>
                </c:pt>
                <c:pt idx="113">
                  <c:v>5.6701452310000001E-3</c:v>
                </c:pt>
                <c:pt idx="114">
                  <c:v>5.1416433024999994E-3</c:v>
                </c:pt>
                <c:pt idx="115">
                  <c:v>4.8048106736999999E-3</c:v>
                </c:pt>
                <c:pt idx="116">
                  <c:v>4.3552180331999993E-3</c:v>
                </c:pt>
                <c:pt idx="117">
                  <c:v>3.8960345745999996E-3</c:v>
                </c:pt>
                <c:pt idx="118">
                  <c:v>3.3710284229999995E-3</c:v>
                </c:pt>
                <c:pt idx="119">
                  <c:v>2.2358165199999995E-3</c:v>
                </c:pt>
                <c:pt idx="120">
                  <c:v>2.1519267069999995E-3</c:v>
                </c:pt>
                <c:pt idx="121">
                  <c:v>1.5931261779999996E-3</c:v>
                </c:pt>
                <c:pt idx="122">
                  <c:v>1.7275246399999999E-3</c:v>
                </c:pt>
                <c:pt idx="123">
                  <c:v>1.3411577869999998E-3</c:v>
                </c:pt>
                <c:pt idx="124">
                  <c:v>8.5336827499999952E-4</c:v>
                </c:pt>
                <c:pt idx="125">
                  <c:v>7.8396355499999945E-4</c:v>
                </c:pt>
                <c:pt idx="126">
                  <c:v>5.788940079999999E-4</c:v>
                </c:pt>
                <c:pt idx="127">
                  <c:v>5.9228502999999957E-4</c:v>
                </c:pt>
                <c:pt idx="128">
                  <c:v>1.6371412899999962E-4</c:v>
                </c:pt>
                <c:pt idx="129">
                  <c:v>3.0992525399999981E-4</c:v>
                </c:pt>
                <c:pt idx="130">
                  <c:v>3.6417758799999964E-4</c:v>
                </c:pt>
                <c:pt idx="131">
                  <c:v>4.6080230499999982E-4</c:v>
                </c:pt>
                <c:pt idx="132">
                  <c:v>2.9285131799999982E-4</c:v>
                </c:pt>
                <c:pt idx="133">
                  <c:v>4.5120444000000016E-5</c:v>
                </c:pt>
                <c:pt idx="134">
                  <c:v>1.9390574499999948E-4</c:v>
                </c:pt>
                <c:pt idx="135">
                  <c:v>1.2035221599999979E-4</c:v>
                </c:pt>
                <c:pt idx="136">
                  <c:v>2.1625608999999938E-4</c:v>
                </c:pt>
                <c:pt idx="137">
                  <c:v>3.1628339399999983E-4</c:v>
                </c:pt>
                <c:pt idx="138">
                  <c:v>3.5212673999999999E-4</c:v>
                </c:pt>
                <c:pt idx="139">
                  <c:v>3.5571605700000005E-4</c:v>
                </c:pt>
                <c:pt idx="140">
                  <c:v>4.3613110499999934E-4</c:v>
                </c:pt>
                <c:pt idx="141">
                  <c:v>5.1430352799999943E-4</c:v>
                </c:pt>
                <c:pt idx="142">
                  <c:v>3.3192262799999935E-4</c:v>
                </c:pt>
                <c:pt idx="143">
                  <c:v>5.2779559799999952E-4</c:v>
                </c:pt>
                <c:pt idx="144">
                  <c:v>6.1942795999999972E-4</c:v>
                </c:pt>
                <c:pt idx="145">
                  <c:v>1.0321163179999996E-3</c:v>
                </c:pt>
                <c:pt idx="146">
                  <c:v>7.9007186699999983E-4</c:v>
                </c:pt>
                <c:pt idx="147">
                  <c:v>7.242697369999997E-4</c:v>
                </c:pt>
                <c:pt idx="148">
                  <c:v>9.9185175099999979E-4</c:v>
                </c:pt>
                <c:pt idx="149">
                  <c:v>9.6448017999999948E-4</c:v>
                </c:pt>
                <c:pt idx="150">
                  <c:v>7.196506089999998E-4</c:v>
                </c:pt>
                <c:pt idx="151">
                  <c:v>6.7151217499999971E-4</c:v>
                </c:pt>
                <c:pt idx="152">
                  <c:v>4.1202568299999933E-4</c:v>
                </c:pt>
                <c:pt idx="153">
                  <c:v>4.1623106999999927E-4</c:v>
                </c:pt>
                <c:pt idx="154">
                  <c:v>1.2080091589999997E-3</c:v>
                </c:pt>
                <c:pt idx="155">
                  <c:v>1.2163330879999996E-3</c:v>
                </c:pt>
                <c:pt idx="156">
                  <c:v>9.9539543299999962E-4</c:v>
                </c:pt>
                <c:pt idx="157">
                  <c:v>7.1580145299999978E-4</c:v>
                </c:pt>
                <c:pt idx="158">
                  <c:v>1.0657072609999998E-3</c:v>
                </c:pt>
                <c:pt idx="159">
                  <c:v>1.2188506849999995E-3</c:v>
                </c:pt>
                <c:pt idx="160">
                  <c:v>1.3388963029999997E-3</c:v>
                </c:pt>
                <c:pt idx="161">
                  <c:v>1.1212867289999997E-3</c:v>
                </c:pt>
                <c:pt idx="162">
                  <c:v>1.3325232619999998E-3</c:v>
                </c:pt>
                <c:pt idx="163">
                  <c:v>1.7364758139999997E-3</c:v>
                </c:pt>
                <c:pt idx="164">
                  <c:v>1.5615000929999996E-3</c:v>
                </c:pt>
                <c:pt idx="165">
                  <c:v>4.7358075143999999E-3</c:v>
                </c:pt>
                <c:pt idx="166">
                  <c:v>4.6924271345999994E-3</c:v>
                </c:pt>
                <c:pt idx="167">
                  <c:v>4.7731569692999994E-3</c:v>
                </c:pt>
                <c:pt idx="168">
                  <c:v>4.8549898974999993E-3</c:v>
                </c:pt>
                <c:pt idx="169">
                  <c:v>4.9598746599999995E-3</c:v>
                </c:pt>
                <c:pt idx="170">
                  <c:v>4.9805540374999995E-3</c:v>
                </c:pt>
                <c:pt idx="171">
                  <c:v>5.0693465936999995E-3</c:v>
                </c:pt>
                <c:pt idx="172">
                  <c:v>5.1175084853999995E-3</c:v>
                </c:pt>
                <c:pt idx="173">
                  <c:v>5.0699946195999993E-3</c:v>
                </c:pt>
                <c:pt idx="174">
                  <c:v>5.19331337E-3</c:v>
                </c:pt>
                <c:pt idx="175">
                  <c:v>5.2586810970999993E-3</c:v>
                </c:pt>
                <c:pt idx="176">
                  <c:v>5.3668018271999995E-3</c:v>
                </c:pt>
                <c:pt idx="177">
                  <c:v>5.3730528642999993E-3</c:v>
                </c:pt>
                <c:pt idx="178">
                  <c:v>5.4877402334999993E-3</c:v>
                </c:pt>
                <c:pt idx="179">
                  <c:v>5.6210915399999995E-3</c:v>
                </c:pt>
                <c:pt idx="180">
                  <c:v>5.5912726869999999E-3</c:v>
                </c:pt>
                <c:pt idx="181">
                  <c:v>5.5572002499999999E-3</c:v>
                </c:pt>
                <c:pt idx="182">
                  <c:v>5.6323292269999997E-3</c:v>
                </c:pt>
                <c:pt idx="183">
                  <c:v>5.7829898619999997E-3</c:v>
                </c:pt>
                <c:pt idx="184">
                  <c:v>5.7420488059999998E-3</c:v>
                </c:pt>
                <c:pt idx="185">
                  <c:v>5.8485242379999998E-3</c:v>
                </c:pt>
                <c:pt idx="186">
                  <c:v>5.9353648289999991E-3</c:v>
                </c:pt>
                <c:pt idx="187">
                  <c:v>5.9403513629999998E-3</c:v>
                </c:pt>
                <c:pt idx="188">
                  <c:v>6.0583580829999999E-3</c:v>
                </c:pt>
                <c:pt idx="189">
                  <c:v>6.1089681299999997E-3</c:v>
                </c:pt>
                <c:pt idx="190">
                  <c:v>6.1575832849999996E-3</c:v>
                </c:pt>
                <c:pt idx="191">
                  <c:v>6.1801907909999993E-3</c:v>
                </c:pt>
                <c:pt idx="192">
                  <c:v>6.0981337060000002E-3</c:v>
                </c:pt>
                <c:pt idx="193">
                  <c:v>6.1889742109999995E-3</c:v>
                </c:pt>
                <c:pt idx="194">
                  <c:v>6.2515809740000001E-3</c:v>
                </c:pt>
                <c:pt idx="195">
                  <c:v>6.3556338039999997E-3</c:v>
                </c:pt>
                <c:pt idx="196">
                  <c:v>6.3849071349999995E-3</c:v>
                </c:pt>
                <c:pt idx="197">
                  <c:v>6.4010265819999992E-3</c:v>
                </c:pt>
                <c:pt idx="198">
                  <c:v>6.4719591359999997E-3</c:v>
                </c:pt>
                <c:pt idx="199">
                  <c:v>6.5252440589999997E-3</c:v>
                </c:pt>
                <c:pt idx="200">
                  <c:v>6.613494789E-3</c:v>
                </c:pt>
                <c:pt idx="201">
                  <c:v>6.609696856E-3</c:v>
                </c:pt>
                <c:pt idx="202">
                  <c:v>6.6334204359999992E-3</c:v>
                </c:pt>
                <c:pt idx="203">
                  <c:v>6.7021015169999995E-3</c:v>
                </c:pt>
                <c:pt idx="204">
                  <c:v>6.7487014069999999E-3</c:v>
                </c:pt>
                <c:pt idx="205">
                  <c:v>6.8344468789999996E-3</c:v>
                </c:pt>
                <c:pt idx="206">
                  <c:v>6.8420464709999995E-3</c:v>
                </c:pt>
                <c:pt idx="207">
                  <c:v>6.762232126999999E-3</c:v>
                </c:pt>
                <c:pt idx="208">
                  <c:v>6.7820087619999995E-3</c:v>
                </c:pt>
                <c:pt idx="209">
                  <c:v>6.9033419320000001E-3</c:v>
                </c:pt>
                <c:pt idx="210">
                  <c:v>6.979276853E-3</c:v>
                </c:pt>
                <c:pt idx="211">
                  <c:v>6.9685768879999997E-3</c:v>
                </c:pt>
                <c:pt idx="212">
                  <c:v>7.0437683799999991E-3</c:v>
                </c:pt>
                <c:pt idx="213">
                  <c:v>7.0167416319999992E-3</c:v>
                </c:pt>
                <c:pt idx="214">
                  <c:v>7.1220716539999998E-3</c:v>
                </c:pt>
                <c:pt idx="215">
                  <c:v>7.1435314209999995E-3</c:v>
                </c:pt>
                <c:pt idx="216">
                  <c:v>7.2336271009999994E-3</c:v>
                </c:pt>
                <c:pt idx="217">
                  <c:v>7.1872355959999995E-3</c:v>
                </c:pt>
                <c:pt idx="218">
                  <c:v>7.2788251169999992E-3</c:v>
                </c:pt>
                <c:pt idx="219">
                  <c:v>7.2531385419999997E-3</c:v>
                </c:pt>
                <c:pt idx="220">
                  <c:v>7.3491194829999997E-3</c:v>
                </c:pt>
                <c:pt idx="221">
                  <c:v>7.3783036400000002E-3</c:v>
                </c:pt>
                <c:pt idx="222">
                  <c:v>7.4118417300000003E-3</c:v>
                </c:pt>
                <c:pt idx="223">
                  <c:v>7.4319343159999999E-3</c:v>
                </c:pt>
                <c:pt idx="224">
                  <c:v>7.4486920679999995E-3</c:v>
                </c:pt>
                <c:pt idx="225">
                  <c:v>7.4840602069999995E-3</c:v>
                </c:pt>
                <c:pt idx="226">
                  <c:v>7.3648318259999998E-3</c:v>
                </c:pt>
                <c:pt idx="227">
                  <c:v>7.3789029460000002E-3</c:v>
                </c:pt>
                <c:pt idx="228">
                  <c:v>7.3770267959999995E-3</c:v>
                </c:pt>
                <c:pt idx="229">
                  <c:v>7.5106205960000002E-3</c:v>
                </c:pt>
                <c:pt idx="230">
                  <c:v>7.558663103999999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805-4655-9AC2-E6B049532763}"/>
            </c:ext>
          </c:extLst>
        </c:ser>
        <c:ser>
          <c:idx val="3"/>
          <c:order val="3"/>
          <c:tx>
            <c:strRef>
              <c:f>'All Spectra'!$E$3327</c:f>
              <c:strCache>
                <c:ptCount val="1"/>
                <c:pt idx="0">
                  <c:v>Abs (4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All Spectra'!$A$3328:$A$3558</c:f>
              <c:numCache>
                <c:formatCode>General</c:formatCode>
                <c:ptCount val="231"/>
                <c:pt idx="0">
                  <c:v>270</c:v>
                </c:pt>
                <c:pt idx="1">
                  <c:v>271</c:v>
                </c:pt>
                <c:pt idx="2">
                  <c:v>272</c:v>
                </c:pt>
                <c:pt idx="3">
                  <c:v>273</c:v>
                </c:pt>
                <c:pt idx="4">
                  <c:v>274</c:v>
                </c:pt>
                <c:pt idx="5">
                  <c:v>275</c:v>
                </c:pt>
                <c:pt idx="6">
                  <c:v>276</c:v>
                </c:pt>
                <c:pt idx="7">
                  <c:v>277</c:v>
                </c:pt>
                <c:pt idx="8">
                  <c:v>278</c:v>
                </c:pt>
                <c:pt idx="9">
                  <c:v>279</c:v>
                </c:pt>
                <c:pt idx="10">
                  <c:v>280</c:v>
                </c:pt>
                <c:pt idx="11">
                  <c:v>281</c:v>
                </c:pt>
                <c:pt idx="12">
                  <c:v>282</c:v>
                </c:pt>
                <c:pt idx="13">
                  <c:v>283</c:v>
                </c:pt>
                <c:pt idx="14">
                  <c:v>284</c:v>
                </c:pt>
                <c:pt idx="15">
                  <c:v>285</c:v>
                </c:pt>
                <c:pt idx="16">
                  <c:v>286</c:v>
                </c:pt>
                <c:pt idx="17">
                  <c:v>287</c:v>
                </c:pt>
                <c:pt idx="18">
                  <c:v>288</c:v>
                </c:pt>
                <c:pt idx="19">
                  <c:v>289</c:v>
                </c:pt>
                <c:pt idx="20">
                  <c:v>290</c:v>
                </c:pt>
                <c:pt idx="21">
                  <c:v>291</c:v>
                </c:pt>
                <c:pt idx="22">
                  <c:v>292</c:v>
                </c:pt>
                <c:pt idx="23">
                  <c:v>293</c:v>
                </c:pt>
                <c:pt idx="24">
                  <c:v>294</c:v>
                </c:pt>
                <c:pt idx="25">
                  <c:v>295</c:v>
                </c:pt>
                <c:pt idx="26">
                  <c:v>296</c:v>
                </c:pt>
                <c:pt idx="27">
                  <c:v>297</c:v>
                </c:pt>
                <c:pt idx="28">
                  <c:v>298</c:v>
                </c:pt>
                <c:pt idx="29">
                  <c:v>299</c:v>
                </c:pt>
                <c:pt idx="30">
                  <c:v>300</c:v>
                </c:pt>
                <c:pt idx="31">
                  <c:v>301</c:v>
                </c:pt>
                <c:pt idx="32">
                  <c:v>302</c:v>
                </c:pt>
                <c:pt idx="33">
                  <c:v>303</c:v>
                </c:pt>
                <c:pt idx="34">
                  <c:v>304</c:v>
                </c:pt>
                <c:pt idx="35">
                  <c:v>305</c:v>
                </c:pt>
                <c:pt idx="36">
                  <c:v>306</c:v>
                </c:pt>
                <c:pt idx="37">
                  <c:v>307</c:v>
                </c:pt>
                <c:pt idx="38">
                  <c:v>308</c:v>
                </c:pt>
                <c:pt idx="39">
                  <c:v>309</c:v>
                </c:pt>
                <c:pt idx="40">
                  <c:v>310</c:v>
                </c:pt>
                <c:pt idx="41">
                  <c:v>311</c:v>
                </c:pt>
                <c:pt idx="42">
                  <c:v>312</c:v>
                </c:pt>
                <c:pt idx="43">
                  <c:v>313</c:v>
                </c:pt>
                <c:pt idx="44">
                  <c:v>314</c:v>
                </c:pt>
                <c:pt idx="45">
                  <c:v>315</c:v>
                </c:pt>
                <c:pt idx="46">
                  <c:v>316</c:v>
                </c:pt>
                <c:pt idx="47">
                  <c:v>317</c:v>
                </c:pt>
                <c:pt idx="48">
                  <c:v>318</c:v>
                </c:pt>
                <c:pt idx="49">
                  <c:v>319</c:v>
                </c:pt>
                <c:pt idx="50">
                  <c:v>320</c:v>
                </c:pt>
                <c:pt idx="51">
                  <c:v>321</c:v>
                </c:pt>
                <c:pt idx="52">
                  <c:v>322</c:v>
                </c:pt>
                <c:pt idx="53">
                  <c:v>323</c:v>
                </c:pt>
                <c:pt idx="54">
                  <c:v>324</c:v>
                </c:pt>
                <c:pt idx="55">
                  <c:v>325</c:v>
                </c:pt>
                <c:pt idx="56">
                  <c:v>326</c:v>
                </c:pt>
                <c:pt idx="57">
                  <c:v>327</c:v>
                </c:pt>
                <c:pt idx="58">
                  <c:v>328</c:v>
                </c:pt>
                <c:pt idx="59">
                  <c:v>329</c:v>
                </c:pt>
                <c:pt idx="60">
                  <c:v>330</c:v>
                </c:pt>
                <c:pt idx="61">
                  <c:v>331</c:v>
                </c:pt>
                <c:pt idx="62">
                  <c:v>332</c:v>
                </c:pt>
                <c:pt idx="63">
                  <c:v>333</c:v>
                </c:pt>
                <c:pt idx="64">
                  <c:v>334</c:v>
                </c:pt>
                <c:pt idx="65">
                  <c:v>335</c:v>
                </c:pt>
                <c:pt idx="66">
                  <c:v>336</c:v>
                </c:pt>
                <c:pt idx="67">
                  <c:v>337</c:v>
                </c:pt>
                <c:pt idx="68">
                  <c:v>338</c:v>
                </c:pt>
                <c:pt idx="69">
                  <c:v>339</c:v>
                </c:pt>
                <c:pt idx="70">
                  <c:v>340</c:v>
                </c:pt>
                <c:pt idx="71">
                  <c:v>341</c:v>
                </c:pt>
                <c:pt idx="72">
                  <c:v>342</c:v>
                </c:pt>
                <c:pt idx="73">
                  <c:v>343</c:v>
                </c:pt>
                <c:pt idx="74">
                  <c:v>344</c:v>
                </c:pt>
                <c:pt idx="75">
                  <c:v>345</c:v>
                </c:pt>
                <c:pt idx="76">
                  <c:v>346</c:v>
                </c:pt>
                <c:pt idx="77">
                  <c:v>347</c:v>
                </c:pt>
                <c:pt idx="78">
                  <c:v>348</c:v>
                </c:pt>
                <c:pt idx="79">
                  <c:v>349</c:v>
                </c:pt>
                <c:pt idx="80">
                  <c:v>350</c:v>
                </c:pt>
                <c:pt idx="81">
                  <c:v>351</c:v>
                </c:pt>
                <c:pt idx="82">
                  <c:v>352</c:v>
                </c:pt>
                <c:pt idx="83">
                  <c:v>353</c:v>
                </c:pt>
                <c:pt idx="84">
                  <c:v>354</c:v>
                </c:pt>
                <c:pt idx="85">
                  <c:v>355</c:v>
                </c:pt>
                <c:pt idx="86">
                  <c:v>356</c:v>
                </c:pt>
                <c:pt idx="87">
                  <c:v>357</c:v>
                </c:pt>
                <c:pt idx="88">
                  <c:v>358</c:v>
                </c:pt>
                <c:pt idx="89">
                  <c:v>359</c:v>
                </c:pt>
                <c:pt idx="90">
                  <c:v>360</c:v>
                </c:pt>
                <c:pt idx="91">
                  <c:v>361</c:v>
                </c:pt>
                <c:pt idx="92">
                  <c:v>362</c:v>
                </c:pt>
                <c:pt idx="93">
                  <c:v>363</c:v>
                </c:pt>
                <c:pt idx="94">
                  <c:v>364</c:v>
                </c:pt>
                <c:pt idx="95">
                  <c:v>365</c:v>
                </c:pt>
                <c:pt idx="96">
                  <c:v>366</c:v>
                </c:pt>
                <c:pt idx="97">
                  <c:v>367</c:v>
                </c:pt>
                <c:pt idx="98">
                  <c:v>368</c:v>
                </c:pt>
                <c:pt idx="99">
                  <c:v>369</c:v>
                </c:pt>
                <c:pt idx="100">
                  <c:v>370</c:v>
                </c:pt>
                <c:pt idx="101">
                  <c:v>371</c:v>
                </c:pt>
                <c:pt idx="102">
                  <c:v>372</c:v>
                </c:pt>
                <c:pt idx="103">
                  <c:v>373</c:v>
                </c:pt>
                <c:pt idx="104">
                  <c:v>374</c:v>
                </c:pt>
                <c:pt idx="105">
                  <c:v>375</c:v>
                </c:pt>
                <c:pt idx="106">
                  <c:v>376</c:v>
                </c:pt>
                <c:pt idx="107">
                  <c:v>377</c:v>
                </c:pt>
                <c:pt idx="108">
                  <c:v>378</c:v>
                </c:pt>
                <c:pt idx="109">
                  <c:v>379</c:v>
                </c:pt>
                <c:pt idx="110">
                  <c:v>380</c:v>
                </c:pt>
                <c:pt idx="111">
                  <c:v>381</c:v>
                </c:pt>
                <c:pt idx="112">
                  <c:v>382</c:v>
                </c:pt>
                <c:pt idx="113">
                  <c:v>383</c:v>
                </c:pt>
                <c:pt idx="114">
                  <c:v>384</c:v>
                </c:pt>
                <c:pt idx="115">
                  <c:v>385</c:v>
                </c:pt>
                <c:pt idx="116">
                  <c:v>386</c:v>
                </c:pt>
                <c:pt idx="117">
                  <c:v>387</c:v>
                </c:pt>
                <c:pt idx="118">
                  <c:v>388</c:v>
                </c:pt>
                <c:pt idx="119">
                  <c:v>389</c:v>
                </c:pt>
                <c:pt idx="120">
                  <c:v>390</c:v>
                </c:pt>
                <c:pt idx="121">
                  <c:v>391</c:v>
                </c:pt>
                <c:pt idx="122">
                  <c:v>392</c:v>
                </c:pt>
                <c:pt idx="123">
                  <c:v>393</c:v>
                </c:pt>
                <c:pt idx="124">
                  <c:v>394</c:v>
                </c:pt>
                <c:pt idx="125">
                  <c:v>395</c:v>
                </c:pt>
                <c:pt idx="126">
                  <c:v>396</c:v>
                </c:pt>
                <c:pt idx="127">
                  <c:v>397</c:v>
                </c:pt>
                <c:pt idx="128">
                  <c:v>398</c:v>
                </c:pt>
                <c:pt idx="129">
                  <c:v>399</c:v>
                </c:pt>
                <c:pt idx="130">
                  <c:v>400</c:v>
                </c:pt>
                <c:pt idx="131">
                  <c:v>401</c:v>
                </c:pt>
                <c:pt idx="132">
                  <c:v>402</c:v>
                </c:pt>
                <c:pt idx="133">
                  <c:v>403</c:v>
                </c:pt>
                <c:pt idx="134">
                  <c:v>404</c:v>
                </c:pt>
                <c:pt idx="135">
                  <c:v>405</c:v>
                </c:pt>
                <c:pt idx="136">
                  <c:v>406</c:v>
                </c:pt>
                <c:pt idx="137">
                  <c:v>407</c:v>
                </c:pt>
                <c:pt idx="138">
                  <c:v>408</c:v>
                </c:pt>
                <c:pt idx="139">
                  <c:v>409</c:v>
                </c:pt>
                <c:pt idx="140">
                  <c:v>410</c:v>
                </c:pt>
                <c:pt idx="141">
                  <c:v>411</c:v>
                </c:pt>
                <c:pt idx="142">
                  <c:v>412</c:v>
                </c:pt>
                <c:pt idx="143">
                  <c:v>413</c:v>
                </c:pt>
                <c:pt idx="144">
                  <c:v>414</c:v>
                </c:pt>
                <c:pt idx="145">
                  <c:v>415</c:v>
                </c:pt>
                <c:pt idx="146">
                  <c:v>416</c:v>
                </c:pt>
                <c:pt idx="147">
                  <c:v>417</c:v>
                </c:pt>
                <c:pt idx="148">
                  <c:v>418</c:v>
                </c:pt>
                <c:pt idx="149">
                  <c:v>419</c:v>
                </c:pt>
                <c:pt idx="150">
                  <c:v>420</c:v>
                </c:pt>
                <c:pt idx="151">
                  <c:v>421</c:v>
                </c:pt>
                <c:pt idx="152">
                  <c:v>422</c:v>
                </c:pt>
                <c:pt idx="153">
                  <c:v>423</c:v>
                </c:pt>
                <c:pt idx="154">
                  <c:v>424</c:v>
                </c:pt>
                <c:pt idx="155">
                  <c:v>425</c:v>
                </c:pt>
                <c:pt idx="156">
                  <c:v>426</c:v>
                </c:pt>
                <c:pt idx="157">
                  <c:v>427</c:v>
                </c:pt>
                <c:pt idx="158">
                  <c:v>428</c:v>
                </c:pt>
                <c:pt idx="159">
                  <c:v>429</c:v>
                </c:pt>
                <c:pt idx="160">
                  <c:v>430</c:v>
                </c:pt>
                <c:pt idx="161">
                  <c:v>431</c:v>
                </c:pt>
                <c:pt idx="162">
                  <c:v>432</c:v>
                </c:pt>
                <c:pt idx="163">
                  <c:v>433</c:v>
                </c:pt>
                <c:pt idx="164">
                  <c:v>434</c:v>
                </c:pt>
                <c:pt idx="165">
                  <c:v>435</c:v>
                </c:pt>
                <c:pt idx="166">
                  <c:v>436</c:v>
                </c:pt>
                <c:pt idx="167">
                  <c:v>437</c:v>
                </c:pt>
                <c:pt idx="168">
                  <c:v>438</c:v>
                </c:pt>
                <c:pt idx="169">
                  <c:v>439</c:v>
                </c:pt>
                <c:pt idx="170">
                  <c:v>440</c:v>
                </c:pt>
                <c:pt idx="171">
                  <c:v>441</c:v>
                </c:pt>
                <c:pt idx="172">
                  <c:v>442</c:v>
                </c:pt>
                <c:pt idx="173">
                  <c:v>443</c:v>
                </c:pt>
                <c:pt idx="174">
                  <c:v>444</c:v>
                </c:pt>
                <c:pt idx="175">
                  <c:v>445</c:v>
                </c:pt>
                <c:pt idx="176">
                  <c:v>446</c:v>
                </c:pt>
                <c:pt idx="177">
                  <c:v>447</c:v>
                </c:pt>
                <c:pt idx="178">
                  <c:v>448</c:v>
                </c:pt>
                <c:pt idx="179">
                  <c:v>449</c:v>
                </c:pt>
                <c:pt idx="180">
                  <c:v>450</c:v>
                </c:pt>
                <c:pt idx="181">
                  <c:v>451</c:v>
                </c:pt>
                <c:pt idx="182">
                  <c:v>452</c:v>
                </c:pt>
                <c:pt idx="183">
                  <c:v>453</c:v>
                </c:pt>
                <c:pt idx="184">
                  <c:v>454</c:v>
                </c:pt>
                <c:pt idx="185">
                  <c:v>455</c:v>
                </c:pt>
                <c:pt idx="186">
                  <c:v>456</c:v>
                </c:pt>
                <c:pt idx="187">
                  <c:v>457</c:v>
                </c:pt>
                <c:pt idx="188">
                  <c:v>458</c:v>
                </c:pt>
                <c:pt idx="189">
                  <c:v>459</c:v>
                </c:pt>
                <c:pt idx="190">
                  <c:v>460</c:v>
                </c:pt>
                <c:pt idx="191">
                  <c:v>461</c:v>
                </c:pt>
                <c:pt idx="192">
                  <c:v>462</c:v>
                </c:pt>
                <c:pt idx="193">
                  <c:v>463</c:v>
                </c:pt>
                <c:pt idx="194">
                  <c:v>464</c:v>
                </c:pt>
                <c:pt idx="195">
                  <c:v>465</c:v>
                </c:pt>
                <c:pt idx="196">
                  <c:v>466</c:v>
                </c:pt>
                <c:pt idx="197">
                  <c:v>467</c:v>
                </c:pt>
                <c:pt idx="198">
                  <c:v>468</c:v>
                </c:pt>
                <c:pt idx="199">
                  <c:v>469</c:v>
                </c:pt>
                <c:pt idx="200">
                  <c:v>470</c:v>
                </c:pt>
                <c:pt idx="201">
                  <c:v>471</c:v>
                </c:pt>
                <c:pt idx="202">
                  <c:v>472</c:v>
                </c:pt>
                <c:pt idx="203">
                  <c:v>473</c:v>
                </c:pt>
                <c:pt idx="204">
                  <c:v>474</c:v>
                </c:pt>
                <c:pt idx="205">
                  <c:v>475</c:v>
                </c:pt>
                <c:pt idx="206">
                  <c:v>476</c:v>
                </c:pt>
                <c:pt idx="207">
                  <c:v>477</c:v>
                </c:pt>
                <c:pt idx="208">
                  <c:v>478</c:v>
                </c:pt>
                <c:pt idx="209">
                  <c:v>479</c:v>
                </c:pt>
                <c:pt idx="210">
                  <c:v>480</c:v>
                </c:pt>
                <c:pt idx="211">
                  <c:v>481</c:v>
                </c:pt>
                <c:pt idx="212">
                  <c:v>482</c:v>
                </c:pt>
                <c:pt idx="213">
                  <c:v>483</c:v>
                </c:pt>
                <c:pt idx="214">
                  <c:v>484</c:v>
                </c:pt>
                <c:pt idx="215">
                  <c:v>485</c:v>
                </c:pt>
                <c:pt idx="216">
                  <c:v>486</c:v>
                </c:pt>
                <c:pt idx="217">
                  <c:v>487</c:v>
                </c:pt>
                <c:pt idx="218">
                  <c:v>488</c:v>
                </c:pt>
                <c:pt idx="219">
                  <c:v>489</c:v>
                </c:pt>
                <c:pt idx="220">
                  <c:v>490</c:v>
                </c:pt>
                <c:pt idx="221">
                  <c:v>491</c:v>
                </c:pt>
                <c:pt idx="222">
                  <c:v>492</c:v>
                </c:pt>
                <c:pt idx="223">
                  <c:v>493</c:v>
                </c:pt>
                <c:pt idx="224">
                  <c:v>494</c:v>
                </c:pt>
                <c:pt idx="225">
                  <c:v>495</c:v>
                </c:pt>
                <c:pt idx="226">
                  <c:v>496</c:v>
                </c:pt>
                <c:pt idx="227">
                  <c:v>497</c:v>
                </c:pt>
                <c:pt idx="228">
                  <c:v>498</c:v>
                </c:pt>
                <c:pt idx="229">
                  <c:v>499</c:v>
                </c:pt>
                <c:pt idx="230">
                  <c:v>500</c:v>
                </c:pt>
              </c:numCache>
            </c:numRef>
          </c:xVal>
          <c:yVal>
            <c:numRef>
              <c:f>'All Spectra'!$E$3328:$E$3558</c:f>
              <c:numCache>
                <c:formatCode>General</c:formatCode>
                <c:ptCount val="231"/>
                <c:pt idx="0">
                  <c:v>0.7708916348999999</c:v>
                </c:pt>
                <c:pt idx="1">
                  <c:v>0.75538298319999997</c:v>
                </c:pt>
                <c:pt idx="2">
                  <c:v>0.7398063225999999</c:v>
                </c:pt>
                <c:pt idx="3">
                  <c:v>0.7239402814</c:v>
                </c:pt>
                <c:pt idx="4">
                  <c:v>0.7081896943999999</c:v>
                </c:pt>
                <c:pt idx="5">
                  <c:v>0.6927979273999999</c:v>
                </c:pt>
                <c:pt idx="6">
                  <c:v>0.67868807739999992</c:v>
                </c:pt>
                <c:pt idx="7">
                  <c:v>0.66571590139999992</c:v>
                </c:pt>
                <c:pt idx="8">
                  <c:v>0.6545365138</c:v>
                </c:pt>
                <c:pt idx="9">
                  <c:v>0.64542278479999993</c:v>
                </c:pt>
                <c:pt idx="10">
                  <c:v>0.63836768099999996</c:v>
                </c:pt>
                <c:pt idx="11">
                  <c:v>0.63294175099999994</c:v>
                </c:pt>
                <c:pt idx="12">
                  <c:v>0.62890866229999998</c:v>
                </c:pt>
                <c:pt idx="13">
                  <c:v>0.62612536379999995</c:v>
                </c:pt>
                <c:pt idx="14">
                  <c:v>0.62436339089999993</c:v>
                </c:pt>
                <c:pt idx="15">
                  <c:v>0.6233554764</c:v>
                </c:pt>
                <c:pt idx="16">
                  <c:v>0.62345740029999996</c:v>
                </c:pt>
                <c:pt idx="17">
                  <c:v>0.6243064089</c:v>
                </c:pt>
                <c:pt idx="18">
                  <c:v>0.6254039092</c:v>
                </c:pt>
                <c:pt idx="19">
                  <c:v>0.62701090999999998</c:v>
                </c:pt>
                <c:pt idx="20">
                  <c:v>0.62905928329999994</c:v>
                </c:pt>
                <c:pt idx="21">
                  <c:v>0.63109502029999998</c:v>
                </c:pt>
                <c:pt idx="22">
                  <c:v>0.63256367869999997</c:v>
                </c:pt>
                <c:pt idx="23">
                  <c:v>0.63388386199999991</c:v>
                </c:pt>
                <c:pt idx="24">
                  <c:v>0.63422021099999992</c:v>
                </c:pt>
                <c:pt idx="25">
                  <c:v>0.63404771519999992</c:v>
                </c:pt>
                <c:pt idx="26">
                  <c:v>0.6328384561999999</c:v>
                </c:pt>
                <c:pt idx="27">
                  <c:v>0.63054963779999995</c:v>
                </c:pt>
                <c:pt idx="28">
                  <c:v>0.6275567098</c:v>
                </c:pt>
                <c:pt idx="29">
                  <c:v>0.62402459809999999</c:v>
                </c:pt>
                <c:pt idx="30">
                  <c:v>0.61998006529999994</c:v>
                </c:pt>
                <c:pt idx="31">
                  <c:v>0.61542561479999991</c:v>
                </c:pt>
                <c:pt idx="32">
                  <c:v>0.6104204339999999</c:v>
                </c:pt>
                <c:pt idx="33">
                  <c:v>0.60515579409999998</c:v>
                </c:pt>
                <c:pt idx="34">
                  <c:v>0.59924116559999996</c:v>
                </c:pt>
                <c:pt idx="35">
                  <c:v>0.59248140289999995</c:v>
                </c:pt>
                <c:pt idx="36">
                  <c:v>0.58535942269999997</c:v>
                </c:pt>
                <c:pt idx="37">
                  <c:v>0.57746586039999992</c:v>
                </c:pt>
                <c:pt idx="38">
                  <c:v>0.5683683437999999</c:v>
                </c:pt>
                <c:pt idx="39">
                  <c:v>0.55865320399999996</c:v>
                </c:pt>
                <c:pt idx="40">
                  <c:v>0.54807838629999994</c:v>
                </c:pt>
                <c:pt idx="41">
                  <c:v>0.53653803299999991</c:v>
                </c:pt>
                <c:pt idx="42">
                  <c:v>0.5243197960999999</c:v>
                </c:pt>
                <c:pt idx="43">
                  <c:v>0.51110467149999994</c:v>
                </c:pt>
                <c:pt idx="44">
                  <c:v>0.49721920320000002</c:v>
                </c:pt>
                <c:pt idx="45">
                  <c:v>0.48297333549999999</c:v>
                </c:pt>
                <c:pt idx="46">
                  <c:v>0.46789067820000002</c:v>
                </c:pt>
                <c:pt idx="47">
                  <c:v>0.4525743706</c:v>
                </c:pt>
                <c:pt idx="48">
                  <c:v>0.4369593544</c:v>
                </c:pt>
                <c:pt idx="49">
                  <c:v>0.42054256630000003</c:v>
                </c:pt>
                <c:pt idx="50">
                  <c:v>0.40421566200000003</c:v>
                </c:pt>
                <c:pt idx="51">
                  <c:v>0.38757937980000001</c:v>
                </c:pt>
                <c:pt idx="52">
                  <c:v>0.37073603110000003</c:v>
                </c:pt>
                <c:pt idx="53">
                  <c:v>0.35376182030000003</c:v>
                </c:pt>
                <c:pt idx="54">
                  <c:v>0.33676120469999998</c:v>
                </c:pt>
                <c:pt idx="55">
                  <c:v>0.31994262169999999</c:v>
                </c:pt>
                <c:pt idx="56">
                  <c:v>0.30309393839999998</c:v>
                </c:pt>
                <c:pt idx="57">
                  <c:v>0.28627934890000001</c:v>
                </c:pt>
                <c:pt idx="58">
                  <c:v>0.26982134410000003</c:v>
                </c:pt>
                <c:pt idx="59">
                  <c:v>0.25342361460000001</c:v>
                </c:pt>
                <c:pt idx="60">
                  <c:v>0.23772756589999999</c:v>
                </c:pt>
                <c:pt idx="61">
                  <c:v>0.2219312323</c:v>
                </c:pt>
                <c:pt idx="62">
                  <c:v>0.20660032170000001</c:v>
                </c:pt>
                <c:pt idx="63">
                  <c:v>0.1914867891</c:v>
                </c:pt>
                <c:pt idx="64">
                  <c:v>0.17772805520000001</c:v>
                </c:pt>
                <c:pt idx="65">
                  <c:v>0.16389339999999999</c:v>
                </c:pt>
                <c:pt idx="66">
                  <c:v>0.15082488790000001</c:v>
                </c:pt>
                <c:pt idx="67">
                  <c:v>0.13868512050000001</c:v>
                </c:pt>
                <c:pt idx="68">
                  <c:v>0.1270867644</c:v>
                </c:pt>
                <c:pt idx="69">
                  <c:v>0.11656677560000001</c:v>
                </c:pt>
                <c:pt idx="70">
                  <c:v>0.108783087</c:v>
                </c:pt>
                <c:pt idx="71">
                  <c:v>9.9544277610000009E-2</c:v>
                </c:pt>
                <c:pt idx="72">
                  <c:v>9.1115853009999997E-2</c:v>
                </c:pt>
                <c:pt idx="73">
                  <c:v>8.3484111550000004E-2</c:v>
                </c:pt>
                <c:pt idx="74">
                  <c:v>7.6379006920000006E-2</c:v>
                </c:pt>
                <c:pt idx="75">
                  <c:v>7.0218978639999999E-2</c:v>
                </c:pt>
                <c:pt idx="76">
                  <c:v>6.4098334130000004E-2</c:v>
                </c:pt>
                <c:pt idx="77">
                  <c:v>5.9042023689999994E-2</c:v>
                </c:pt>
                <c:pt idx="78">
                  <c:v>5.4551774829999997E-2</c:v>
                </c:pt>
                <c:pt idx="79">
                  <c:v>5.025494304E-2</c:v>
                </c:pt>
                <c:pt idx="80">
                  <c:v>4.6607257989999998E-2</c:v>
                </c:pt>
                <c:pt idx="81">
                  <c:v>4.3241398599999994E-2</c:v>
                </c:pt>
                <c:pt idx="82">
                  <c:v>4.0311509939999997E-2</c:v>
                </c:pt>
                <c:pt idx="83">
                  <c:v>3.7635008069999996E-2</c:v>
                </c:pt>
                <c:pt idx="84">
                  <c:v>3.5175511809999997E-2</c:v>
                </c:pt>
                <c:pt idx="85">
                  <c:v>3.2893156829999999E-2</c:v>
                </c:pt>
                <c:pt idx="86">
                  <c:v>3.0994843890000002E-2</c:v>
                </c:pt>
                <c:pt idx="87">
                  <c:v>2.9163312359999999E-2</c:v>
                </c:pt>
                <c:pt idx="88">
                  <c:v>2.7727892819999999E-2</c:v>
                </c:pt>
                <c:pt idx="89">
                  <c:v>2.6442790600000002E-2</c:v>
                </c:pt>
                <c:pt idx="90">
                  <c:v>2.4815162840000002E-2</c:v>
                </c:pt>
                <c:pt idx="91">
                  <c:v>2.3667991360000001E-2</c:v>
                </c:pt>
                <c:pt idx="92">
                  <c:v>2.2667737869999999E-2</c:v>
                </c:pt>
                <c:pt idx="93">
                  <c:v>2.1619131980000001E-2</c:v>
                </c:pt>
                <c:pt idx="94">
                  <c:v>2.0825868670000001E-2</c:v>
                </c:pt>
                <c:pt idx="95">
                  <c:v>1.9764292249999999E-2</c:v>
                </c:pt>
                <c:pt idx="96">
                  <c:v>1.8908494349999999E-2</c:v>
                </c:pt>
                <c:pt idx="97">
                  <c:v>1.8134265399999999E-2</c:v>
                </c:pt>
                <c:pt idx="98">
                  <c:v>1.7256451029999998E-2</c:v>
                </c:pt>
                <c:pt idx="99">
                  <c:v>1.6676902029999999E-2</c:v>
                </c:pt>
                <c:pt idx="100">
                  <c:v>1.628214327E-2</c:v>
                </c:pt>
                <c:pt idx="101">
                  <c:v>1.5459373790000001E-2</c:v>
                </c:pt>
                <c:pt idx="102">
                  <c:v>1.457695589E-2</c:v>
                </c:pt>
                <c:pt idx="103">
                  <c:v>1.3855471469E-2</c:v>
                </c:pt>
                <c:pt idx="104">
                  <c:v>1.3103761903999998E-2</c:v>
                </c:pt>
                <c:pt idx="105">
                  <c:v>1.2634896866999999E-2</c:v>
                </c:pt>
                <c:pt idx="106">
                  <c:v>1.2013752207E-2</c:v>
                </c:pt>
                <c:pt idx="107">
                  <c:v>1.1465878419999999E-2</c:v>
                </c:pt>
                <c:pt idx="108">
                  <c:v>1.0544724956E-2</c:v>
                </c:pt>
                <c:pt idx="109">
                  <c:v>1.0180386907999999E-2</c:v>
                </c:pt>
                <c:pt idx="110">
                  <c:v>9.8290640940000007E-3</c:v>
                </c:pt>
                <c:pt idx="111">
                  <c:v>9.2716628759999999E-3</c:v>
                </c:pt>
                <c:pt idx="112">
                  <c:v>8.9137518849999996E-3</c:v>
                </c:pt>
                <c:pt idx="113">
                  <c:v>8.4596264250000001E-3</c:v>
                </c:pt>
                <c:pt idx="114">
                  <c:v>8.2516844459999995E-3</c:v>
                </c:pt>
                <c:pt idx="115">
                  <c:v>7.6506440139999998E-3</c:v>
                </c:pt>
                <c:pt idx="116">
                  <c:v>7.2086723130000002E-3</c:v>
                </c:pt>
                <c:pt idx="117">
                  <c:v>6.8512595799999996E-3</c:v>
                </c:pt>
                <c:pt idx="118">
                  <c:v>6.3242828079999999E-3</c:v>
                </c:pt>
                <c:pt idx="119">
                  <c:v>5.9956751839999999E-3</c:v>
                </c:pt>
                <c:pt idx="120">
                  <c:v>5.6912737969999991E-3</c:v>
                </c:pt>
                <c:pt idx="121">
                  <c:v>5.3403462124999995E-3</c:v>
                </c:pt>
                <c:pt idx="122">
                  <c:v>5.1932356045999994E-3</c:v>
                </c:pt>
                <c:pt idx="123">
                  <c:v>4.7279857871999993E-3</c:v>
                </c:pt>
                <c:pt idx="124">
                  <c:v>4.6456070894999998E-3</c:v>
                </c:pt>
                <c:pt idx="125">
                  <c:v>4.4087356627600001E-3</c:v>
                </c:pt>
                <c:pt idx="126">
                  <c:v>4.1300400525999996E-3</c:v>
                </c:pt>
                <c:pt idx="127">
                  <c:v>4.3263398737999996E-3</c:v>
                </c:pt>
                <c:pt idx="128">
                  <c:v>3.7263366584999996E-3</c:v>
                </c:pt>
                <c:pt idx="129">
                  <c:v>3.7783813504999996E-3</c:v>
                </c:pt>
                <c:pt idx="130">
                  <c:v>3.5131581434999998E-3</c:v>
                </c:pt>
                <c:pt idx="131">
                  <c:v>3.7696981643999998E-3</c:v>
                </c:pt>
                <c:pt idx="132">
                  <c:v>3.7161558474999995E-3</c:v>
                </c:pt>
                <c:pt idx="133">
                  <c:v>3.7943009128999995E-3</c:v>
                </c:pt>
                <c:pt idx="134">
                  <c:v>3.7207036120999997E-3</c:v>
                </c:pt>
                <c:pt idx="135">
                  <c:v>3.5654356078999999E-3</c:v>
                </c:pt>
                <c:pt idx="136">
                  <c:v>3.5147594361999998E-3</c:v>
                </c:pt>
                <c:pt idx="137">
                  <c:v>3.6707327425999996E-3</c:v>
                </c:pt>
                <c:pt idx="138">
                  <c:v>4.0058075291999999E-3</c:v>
                </c:pt>
                <c:pt idx="139">
                  <c:v>3.9176456820999997E-3</c:v>
                </c:pt>
                <c:pt idx="140">
                  <c:v>3.7235976387999998E-3</c:v>
                </c:pt>
                <c:pt idx="141">
                  <c:v>3.9425670592999999E-3</c:v>
                </c:pt>
                <c:pt idx="142">
                  <c:v>4.0379225001999997E-3</c:v>
                </c:pt>
                <c:pt idx="143">
                  <c:v>4.0063763344999996E-3</c:v>
                </c:pt>
                <c:pt idx="144">
                  <c:v>3.7126417345999998E-3</c:v>
                </c:pt>
                <c:pt idx="145">
                  <c:v>3.8761305231999996E-3</c:v>
                </c:pt>
                <c:pt idx="146">
                  <c:v>3.9729709578999999E-3</c:v>
                </c:pt>
                <c:pt idx="147">
                  <c:v>3.8480596458999997E-3</c:v>
                </c:pt>
                <c:pt idx="148">
                  <c:v>4.0869011618E-3</c:v>
                </c:pt>
                <c:pt idx="149">
                  <c:v>4.2407517511999998E-3</c:v>
                </c:pt>
                <c:pt idx="150">
                  <c:v>3.9567345710999997E-3</c:v>
                </c:pt>
                <c:pt idx="151">
                  <c:v>3.7595680523999997E-3</c:v>
                </c:pt>
                <c:pt idx="152">
                  <c:v>4.0637300016999993E-3</c:v>
                </c:pt>
                <c:pt idx="153">
                  <c:v>4.1422997209999996E-3</c:v>
                </c:pt>
                <c:pt idx="154">
                  <c:v>4.0405083755E-3</c:v>
                </c:pt>
                <c:pt idx="155">
                  <c:v>4.2010681835999994E-3</c:v>
                </c:pt>
                <c:pt idx="156">
                  <c:v>4.5611210707599999E-3</c:v>
                </c:pt>
                <c:pt idx="157">
                  <c:v>4.8143435168999998E-3</c:v>
                </c:pt>
                <c:pt idx="158">
                  <c:v>4.5061867904149996E-3</c:v>
                </c:pt>
                <c:pt idx="159">
                  <c:v>4.3900503268999996E-3</c:v>
                </c:pt>
                <c:pt idx="160">
                  <c:v>3.8183881160999997E-3</c:v>
                </c:pt>
                <c:pt idx="161">
                  <c:v>3.8161654564999995E-3</c:v>
                </c:pt>
                <c:pt idx="162">
                  <c:v>3.7891838191999997E-3</c:v>
                </c:pt>
                <c:pt idx="163">
                  <c:v>3.9354834779999999E-3</c:v>
                </c:pt>
                <c:pt idx="164">
                  <c:v>3.9823304004999996E-3</c:v>
                </c:pt>
                <c:pt idx="165">
                  <c:v>7.0981650690000002E-3</c:v>
                </c:pt>
                <c:pt idx="166">
                  <c:v>7.0656668000000002E-3</c:v>
                </c:pt>
                <c:pt idx="167">
                  <c:v>7.1424897369999994E-3</c:v>
                </c:pt>
                <c:pt idx="168">
                  <c:v>7.2040098789999995E-3</c:v>
                </c:pt>
                <c:pt idx="169">
                  <c:v>7.2488660999999992E-3</c:v>
                </c:pt>
                <c:pt idx="170">
                  <c:v>7.3699128889999996E-3</c:v>
                </c:pt>
                <c:pt idx="171">
                  <c:v>7.4047534339999992E-3</c:v>
                </c:pt>
                <c:pt idx="172">
                  <c:v>7.4929743610000002E-3</c:v>
                </c:pt>
                <c:pt idx="173">
                  <c:v>7.4918274379999995E-3</c:v>
                </c:pt>
                <c:pt idx="174">
                  <c:v>7.5618954919999997E-3</c:v>
                </c:pt>
                <c:pt idx="175">
                  <c:v>7.5950568620000002E-3</c:v>
                </c:pt>
                <c:pt idx="176">
                  <c:v>7.7016225159999997E-3</c:v>
                </c:pt>
                <c:pt idx="177">
                  <c:v>7.7398537729999996E-3</c:v>
                </c:pt>
                <c:pt idx="178">
                  <c:v>7.8658896570000005E-3</c:v>
                </c:pt>
                <c:pt idx="179">
                  <c:v>7.9167368430000003E-3</c:v>
                </c:pt>
                <c:pt idx="180">
                  <c:v>8.0421194040000005E-3</c:v>
                </c:pt>
                <c:pt idx="181">
                  <c:v>7.9620061049999989E-3</c:v>
                </c:pt>
                <c:pt idx="182">
                  <c:v>7.9562135119999999E-3</c:v>
                </c:pt>
                <c:pt idx="183">
                  <c:v>8.0409450070000003E-3</c:v>
                </c:pt>
                <c:pt idx="184">
                  <c:v>8.1222997589999995E-3</c:v>
                </c:pt>
                <c:pt idx="185">
                  <c:v>8.1366304849999991E-3</c:v>
                </c:pt>
                <c:pt idx="186">
                  <c:v>8.2019988520000003E-3</c:v>
                </c:pt>
                <c:pt idx="187">
                  <c:v>8.2546611860000001E-3</c:v>
                </c:pt>
                <c:pt idx="188">
                  <c:v>8.3291353269999997E-3</c:v>
                </c:pt>
                <c:pt idx="189">
                  <c:v>8.4514498789999993E-3</c:v>
                </c:pt>
                <c:pt idx="190">
                  <c:v>8.464276518999999E-3</c:v>
                </c:pt>
                <c:pt idx="191">
                  <c:v>8.6001653299999994E-3</c:v>
                </c:pt>
                <c:pt idx="192">
                  <c:v>8.5355469100000005E-3</c:v>
                </c:pt>
                <c:pt idx="193">
                  <c:v>8.5259058589999999E-3</c:v>
                </c:pt>
                <c:pt idx="194">
                  <c:v>8.6258530689999995E-3</c:v>
                </c:pt>
                <c:pt idx="195">
                  <c:v>8.6131526229999995E-3</c:v>
                </c:pt>
                <c:pt idx="196">
                  <c:v>8.6797165759999999E-3</c:v>
                </c:pt>
                <c:pt idx="197">
                  <c:v>8.7365407569999984E-3</c:v>
                </c:pt>
                <c:pt idx="198">
                  <c:v>8.7890063489999993E-3</c:v>
                </c:pt>
                <c:pt idx="199">
                  <c:v>8.8308632450000007E-3</c:v>
                </c:pt>
                <c:pt idx="200">
                  <c:v>8.8490086679999993E-3</c:v>
                </c:pt>
                <c:pt idx="201">
                  <c:v>8.9322405009999994E-3</c:v>
                </c:pt>
                <c:pt idx="202">
                  <c:v>8.9851484709999995E-3</c:v>
                </c:pt>
                <c:pt idx="203">
                  <c:v>9.0021753759999996E-3</c:v>
                </c:pt>
                <c:pt idx="204">
                  <c:v>9.1134823929999997E-3</c:v>
                </c:pt>
                <c:pt idx="205">
                  <c:v>9.1190028079999996E-3</c:v>
                </c:pt>
                <c:pt idx="206">
                  <c:v>9.1268515289999984E-3</c:v>
                </c:pt>
                <c:pt idx="207">
                  <c:v>9.0112776569999994E-3</c:v>
                </c:pt>
                <c:pt idx="208">
                  <c:v>9.0593818650000005E-3</c:v>
                </c:pt>
                <c:pt idx="209">
                  <c:v>9.1722209079999999E-3</c:v>
                </c:pt>
                <c:pt idx="210">
                  <c:v>9.1553704889999997E-3</c:v>
                </c:pt>
                <c:pt idx="211">
                  <c:v>9.1861674640000002E-3</c:v>
                </c:pt>
                <c:pt idx="212">
                  <c:v>9.2528981229999998E-3</c:v>
                </c:pt>
                <c:pt idx="213">
                  <c:v>9.2492864539999997E-3</c:v>
                </c:pt>
                <c:pt idx="214">
                  <c:v>9.2742538149999994E-3</c:v>
                </c:pt>
                <c:pt idx="215">
                  <c:v>9.4131978300000009E-3</c:v>
                </c:pt>
                <c:pt idx="216">
                  <c:v>9.3491647470000001E-3</c:v>
                </c:pt>
                <c:pt idx="217">
                  <c:v>9.3560234719999996E-3</c:v>
                </c:pt>
                <c:pt idx="218">
                  <c:v>9.4302941189999996E-3</c:v>
                </c:pt>
                <c:pt idx="219">
                  <c:v>9.4694892949999995E-3</c:v>
                </c:pt>
                <c:pt idx="220">
                  <c:v>9.492898554E-3</c:v>
                </c:pt>
                <c:pt idx="221">
                  <c:v>9.5135590140000004E-3</c:v>
                </c:pt>
                <c:pt idx="222">
                  <c:v>9.5020632329999993E-3</c:v>
                </c:pt>
                <c:pt idx="223">
                  <c:v>9.4751973709999993E-3</c:v>
                </c:pt>
                <c:pt idx="224">
                  <c:v>9.5686853939999997E-3</c:v>
                </c:pt>
                <c:pt idx="225">
                  <c:v>9.5238245169999985E-3</c:v>
                </c:pt>
                <c:pt idx="226">
                  <c:v>9.3612323590000004E-3</c:v>
                </c:pt>
                <c:pt idx="227">
                  <c:v>9.4217590129999987E-3</c:v>
                </c:pt>
                <c:pt idx="228">
                  <c:v>9.4508204679999985E-3</c:v>
                </c:pt>
                <c:pt idx="229">
                  <c:v>9.5818063319999987E-3</c:v>
                </c:pt>
                <c:pt idx="230">
                  <c:v>9.607814446000000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805-4655-9AC2-E6B049532763}"/>
            </c:ext>
          </c:extLst>
        </c:ser>
        <c:ser>
          <c:idx val="4"/>
          <c:order val="4"/>
          <c:tx>
            <c:strRef>
              <c:f>'All Spectra'!$F$3327</c:f>
              <c:strCache>
                <c:ptCount val="1"/>
                <c:pt idx="0">
                  <c:v>Abs (5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All Spectra'!$A$3328:$A$3558</c:f>
              <c:numCache>
                <c:formatCode>General</c:formatCode>
                <c:ptCount val="231"/>
                <c:pt idx="0">
                  <c:v>270</c:v>
                </c:pt>
                <c:pt idx="1">
                  <c:v>271</c:v>
                </c:pt>
                <c:pt idx="2">
                  <c:v>272</c:v>
                </c:pt>
                <c:pt idx="3">
                  <c:v>273</c:v>
                </c:pt>
                <c:pt idx="4">
                  <c:v>274</c:v>
                </c:pt>
                <c:pt idx="5">
                  <c:v>275</c:v>
                </c:pt>
                <c:pt idx="6">
                  <c:v>276</c:v>
                </c:pt>
                <c:pt idx="7">
                  <c:v>277</c:v>
                </c:pt>
                <c:pt idx="8">
                  <c:v>278</c:v>
                </c:pt>
                <c:pt idx="9">
                  <c:v>279</c:v>
                </c:pt>
                <c:pt idx="10">
                  <c:v>280</c:v>
                </c:pt>
                <c:pt idx="11">
                  <c:v>281</c:v>
                </c:pt>
                <c:pt idx="12">
                  <c:v>282</c:v>
                </c:pt>
                <c:pt idx="13">
                  <c:v>283</c:v>
                </c:pt>
                <c:pt idx="14">
                  <c:v>284</c:v>
                </c:pt>
                <c:pt idx="15">
                  <c:v>285</c:v>
                </c:pt>
                <c:pt idx="16">
                  <c:v>286</c:v>
                </c:pt>
                <c:pt idx="17">
                  <c:v>287</c:v>
                </c:pt>
                <c:pt idx="18">
                  <c:v>288</c:v>
                </c:pt>
                <c:pt idx="19">
                  <c:v>289</c:v>
                </c:pt>
                <c:pt idx="20">
                  <c:v>290</c:v>
                </c:pt>
                <c:pt idx="21">
                  <c:v>291</c:v>
                </c:pt>
                <c:pt idx="22">
                  <c:v>292</c:v>
                </c:pt>
                <c:pt idx="23">
                  <c:v>293</c:v>
                </c:pt>
                <c:pt idx="24">
                  <c:v>294</c:v>
                </c:pt>
                <c:pt idx="25">
                  <c:v>295</c:v>
                </c:pt>
                <c:pt idx="26">
                  <c:v>296</c:v>
                </c:pt>
                <c:pt idx="27">
                  <c:v>297</c:v>
                </c:pt>
                <c:pt idx="28">
                  <c:v>298</c:v>
                </c:pt>
                <c:pt idx="29">
                  <c:v>299</c:v>
                </c:pt>
                <c:pt idx="30">
                  <c:v>300</c:v>
                </c:pt>
                <c:pt idx="31">
                  <c:v>301</c:v>
                </c:pt>
                <c:pt idx="32">
                  <c:v>302</c:v>
                </c:pt>
                <c:pt idx="33">
                  <c:v>303</c:v>
                </c:pt>
                <c:pt idx="34">
                  <c:v>304</c:v>
                </c:pt>
                <c:pt idx="35">
                  <c:v>305</c:v>
                </c:pt>
                <c:pt idx="36">
                  <c:v>306</c:v>
                </c:pt>
                <c:pt idx="37">
                  <c:v>307</c:v>
                </c:pt>
                <c:pt idx="38">
                  <c:v>308</c:v>
                </c:pt>
                <c:pt idx="39">
                  <c:v>309</c:v>
                </c:pt>
                <c:pt idx="40">
                  <c:v>310</c:v>
                </c:pt>
                <c:pt idx="41">
                  <c:v>311</c:v>
                </c:pt>
                <c:pt idx="42">
                  <c:v>312</c:v>
                </c:pt>
                <c:pt idx="43">
                  <c:v>313</c:v>
                </c:pt>
                <c:pt idx="44">
                  <c:v>314</c:v>
                </c:pt>
                <c:pt idx="45">
                  <c:v>315</c:v>
                </c:pt>
                <c:pt idx="46">
                  <c:v>316</c:v>
                </c:pt>
                <c:pt idx="47">
                  <c:v>317</c:v>
                </c:pt>
                <c:pt idx="48">
                  <c:v>318</c:v>
                </c:pt>
                <c:pt idx="49">
                  <c:v>319</c:v>
                </c:pt>
                <c:pt idx="50">
                  <c:v>320</c:v>
                </c:pt>
                <c:pt idx="51">
                  <c:v>321</c:v>
                </c:pt>
                <c:pt idx="52">
                  <c:v>322</c:v>
                </c:pt>
                <c:pt idx="53">
                  <c:v>323</c:v>
                </c:pt>
                <c:pt idx="54">
                  <c:v>324</c:v>
                </c:pt>
                <c:pt idx="55">
                  <c:v>325</c:v>
                </c:pt>
                <c:pt idx="56">
                  <c:v>326</c:v>
                </c:pt>
                <c:pt idx="57">
                  <c:v>327</c:v>
                </c:pt>
                <c:pt idx="58">
                  <c:v>328</c:v>
                </c:pt>
                <c:pt idx="59">
                  <c:v>329</c:v>
                </c:pt>
                <c:pt idx="60">
                  <c:v>330</c:v>
                </c:pt>
                <c:pt idx="61">
                  <c:v>331</c:v>
                </c:pt>
                <c:pt idx="62">
                  <c:v>332</c:v>
                </c:pt>
                <c:pt idx="63">
                  <c:v>333</c:v>
                </c:pt>
                <c:pt idx="64">
                  <c:v>334</c:v>
                </c:pt>
                <c:pt idx="65">
                  <c:v>335</c:v>
                </c:pt>
                <c:pt idx="66">
                  <c:v>336</c:v>
                </c:pt>
                <c:pt idx="67">
                  <c:v>337</c:v>
                </c:pt>
                <c:pt idx="68">
                  <c:v>338</c:v>
                </c:pt>
                <c:pt idx="69">
                  <c:v>339</c:v>
                </c:pt>
                <c:pt idx="70">
                  <c:v>340</c:v>
                </c:pt>
                <c:pt idx="71">
                  <c:v>341</c:v>
                </c:pt>
                <c:pt idx="72">
                  <c:v>342</c:v>
                </c:pt>
                <c:pt idx="73">
                  <c:v>343</c:v>
                </c:pt>
                <c:pt idx="74">
                  <c:v>344</c:v>
                </c:pt>
                <c:pt idx="75">
                  <c:v>345</c:v>
                </c:pt>
                <c:pt idx="76">
                  <c:v>346</c:v>
                </c:pt>
                <c:pt idx="77">
                  <c:v>347</c:v>
                </c:pt>
                <c:pt idx="78">
                  <c:v>348</c:v>
                </c:pt>
                <c:pt idx="79">
                  <c:v>349</c:v>
                </c:pt>
                <c:pt idx="80">
                  <c:v>350</c:v>
                </c:pt>
                <c:pt idx="81">
                  <c:v>351</c:v>
                </c:pt>
                <c:pt idx="82">
                  <c:v>352</c:v>
                </c:pt>
                <c:pt idx="83">
                  <c:v>353</c:v>
                </c:pt>
                <c:pt idx="84">
                  <c:v>354</c:v>
                </c:pt>
                <c:pt idx="85">
                  <c:v>355</c:v>
                </c:pt>
                <c:pt idx="86">
                  <c:v>356</c:v>
                </c:pt>
                <c:pt idx="87">
                  <c:v>357</c:v>
                </c:pt>
                <c:pt idx="88">
                  <c:v>358</c:v>
                </c:pt>
                <c:pt idx="89">
                  <c:v>359</c:v>
                </c:pt>
                <c:pt idx="90">
                  <c:v>360</c:v>
                </c:pt>
                <c:pt idx="91">
                  <c:v>361</c:v>
                </c:pt>
                <c:pt idx="92">
                  <c:v>362</c:v>
                </c:pt>
                <c:pt idx="93">
                  <c:v>363</c:v>
                </c:pt>
                <c:pt idx="94">
                  <c:v>364</c:v>
                </c:pt>
                <c:pt idx="95">
                  <c:v>365</c:v>
                </c:pt>
                <c:pt idx="96">
                  <c:v>366</c:v>
                </c:pt>
                <c:pt idx="97">
                  <c:v>367</c:v>
                </c:pt>
                <c:pt idx="98">
                  <c:v>368</c:v>
                </c:pt>
                <c:pt idx="99">
                  <c:v>369</c:v>
                </c:pt>
                <c:pt idx="100">
                  <c:v>370</c:v>
                </c:pt>
                <c:pt idx="101">
                  <c:v>371</c:v>
                </c:pt>
                <c:pt idx="102">
                  <c:v>372</c:v>
                </c:pt>
                <c:pt idx="103">
                  <c:v>373</c:v>
                </c:pt>
                <c:pt idx="104">
                  <c:v>374</c:v>
                </c:pt>
                <c:pt idx="105">
                  <c:v>375</c:v>
                </c:pt>
                <c:pt idx="106">
                  <c:v>376</c:v>
                </c:pt>
                <c:pt idx="107">
                  <c:v>377</c:v>
                </c:pt>
                <c:pt idx="108">
                  <c:v>378</c:v>
                </c:pt>
                <c:pt idx="109">
                  <c:v>379</c:v>
                </c:pt>
                <c:pt idx="110">
                  <c:v>380</c:v>
                </c:pt>
                <c:pt idx="111">
                  <c:v>381</c:v>
                </c:pt>
                <c:pt idx="112">
                  <c:v>382</c:v>
                </c:pt>
                <c:pt idx="113">
                  <c:v>383</c:v>
                </c:pt>
                <c:pt idx="114">
                  <c:v>384</c:v>
                </c:pt>
                <c:pt idx="115">
                  <c:v>385</c:v>
                </c:pt>
                <c:pt idx="116">
                  <c:v>386</c:v>
                </c:pt>
                <c:pt idx="117">
                  <c:v>387</c:v>
                </c:pt>
                <c:pt idx="118">
                  <c:v>388</c:v>
                </c:pt>
                <c:pt idx="119">
                  <c:v>389</c:v>
                </c:pt>
                <c:pt idx="120">
                  <c:v>390</c:v>
                </c:pt>
                <c:pt idx="121">
                  <c:v>391</c:v>
                </c:pt>
                <c:pt idx="122">
                  <c:v>392</c:v>
                </c:pt>
                <c:pt idx="123">
                  <c:v>393</c:v>
                </c:pt>
                <c:pt idx="124">
                  <c:v>394</c:v>
                </c:pt>
                <c:pt idx="125">
                  <c:v>395</c:v>
                </c:pt>
                <c:pt idx="126">
                  <c:v>396</c:v>
                </c:pt>
                <c:pt idx="127">
                  <c:v>397</c:v>
                </c:pt>
                <c:pt idx="128">
                  <c:v>398</c:v>
                </c:pt>
                <c:pt idx="129">
                  <c:v>399</c:v>
                </c:pt>
                <c:pt idx="130">
                  <c:v>400</c:v>
                </c:pt>
                <c:pt idx="131">
                  <c:v>401</c:v>
                </c:pt>
                <c:pt idx="132">
                  <c:v>402</c:v>
                </c:pt>
                <c:pt idx="133">
                  <c:v>403</c:v>
                </c:pt>
                <c:pt idx="134">
                  <c:v>404</c:v>
                </c:pt>
                <c:pt idx="135">
                  <c:v>405</c:v>
                </c:pt>
                <c:pt idx="136">
                  <c:v>406</c:v>
                </c:pt>
                <c:pt idx="137">
                  <c:v>407</c:v>
                </c:pt>
                <c:pt idx="138">
                  <c:v>408</c:v>
                </c:pt>
                <c:pt idx="139">
                  <c:v>409</c:v>
                </c:pt>
                <c:pt idx="140">
                  <c:v>410</c:v>
                </c:pt>
                <c:pt idx="141">
                  <c:v>411</c:v>
                </c:pt>
                <c:pt idx="142">
                  <c:v>412</c:v>
                </c:pt>
                <c:pt idx="143">
                  <c:v>413</c:v>
                </c:pt>
                <c:pt idx="144">
                  <c:v>414</c:v>
                </c:pt>
                <c:pt idx="145">
                  <c:v>415</c:v>
                </c:pt>
                <c:pt idx="146">
                  <c:v>416</c:v>
                </c:pt>
                <c:pt idx="147">
                  <c:v>417</c:v>
                </c:pt>
                <c:pt idx="148">
                  <c:v>418</c:v>
                </c:pt>
                <c:pt idx="149">
                  <c:v>419</c:v>
                </c:pt>
                <c:pt idx="150">
                  <c:v>420</c:v>
                </c:pt>
                <c:pt idx="151">
                  <c:v>421</c:v>
                </c:pt>
                <c:pt idx="152">
                  <c:v>422</c:v>
                </c:pt>
                <c:pt idx="153">
                  <c:v>423</c:v>
                </c:pt>
                <c:pt idx="154">
                  <c:v>424</c:v>
                </c:pt>
                <c:pt idx="155">
                  <c:v>425</c:v>
                </c:pt>
                <c:pt idx="156">
                  <c:v>426</c:v>
                </c:pt>
                <c:pt idx="157">
                  <c:v>427</c:v>
                </c:pt>
                <c:pt idx="158">
                  <c:v>428</c:v>
                </c:pt>
                <c:pt idx="159">
                  <c:v>429</c:v>
                </c:pt>
                <c:pt idx="160">
                  <c:v>430</c:v>
                </c:pt>
                <c:pt idx="161">
                  <c:v>431</c:v>
                </c:pt>
                <c:pt idx="162">
                  <c:v>432</c:v>
                </c:pt>
                <c:pt idx="163">
                  <c:v>433</c:v>
                </c:pt>
                <c:pt idx="164">
                  <c:v>434</c:v>
                </c:pt>
                <c:pt idx="165">
                  <c:v>435</c:v>
                </c:pt>
                <c:pt idx="166">
                  <c:v>436</c:v>
                </c:pt>
                <c:pt idx="167">
                  <c:v>437</c:v>
                </c:pt>
                <c:pt idx="168">
                  <c:v>438</c:v>
                </c:pt>
                <c:pt idx="169">
                  <c:v>439</c:v>
                </c:pt>
                <c:pt idx="170">
                  <c:v>440</c:v>
                </c:pt>
                <c:pt idx="171">
                  <c:v>441</c:v>
                </c:pt>
                <c:pt idx="172">
                  <c:v>442</c:v>
                </c:pt>
                <c:pt idx="173">
                  <c:v>443</c:v>
                </c:pt>
                <c:pt idx="174">
                  <c:v>444</c:v>
                </c:pt>
                <c:pt idx="175">
                  <c:v>445</c:v>
                </c:pt>
                <c:pt idx="176">
                  <c:v>446</c:v>
                </c:pt>
                <c:pt idx="177">
                  <c:v>447</c:v>
                </c:pt>
                <c:pt idx="178">
                  <c:v>448</c:v>
                </c:pt>
                <c:pt idx="179">
                  <c:v>449</c:v>
                </c:pt>
                <c:pt idx="180">
                  <c:v>450</c:v>
                </c:pt>
                <c:pt idx="181">
                  <c:v>451</c:v>
                </c:pt>
                <c:pt idx="182">
                  <c:v>452</c:v>
                </c:pt>
                <c:pt idx="183">
                  <c:v>453</c:v>
                </c:pt>
                <c:pt idx="184">
                  <c:v>454</c:v>
                </c:pt>
                <c:pt idx="185">
                  <c:v>455</c:v>
                </c:pt>
                <c:pt idx="186">
                  <c:v>456</c:v>
                </c:pt>
                <c:pt idx="187">
                  <c:v>457</c:v>
                </c:pt>
                <c:pt idx="188">
                  <c:v>458</c:v>
                </c:pt>
                <c:pt idx="189">
                  <c:v>459</c:v>
                </c:pt>
                <c:pt idx="190">
                  <c:v>460</c:v>
                </c:pt>
                <c:pt idx="191">
                  <c:v>461</c:v>
                </c:pt>
                <c:pt idx="192">
                  <c:v>462</c:v>
                </c:pt>
                <c:pt idx="193">
                  <c:v>463</c:v>
                </c:pt>
                <c:pt idx="194">
                  <c:v>464</c:v>
                </c:pt>
                <c:pt idx="195">
                  <c:v>465</c:v>
                </c:pt>
                <c:pt idx="196">
                  <c:v>466</c:v>
                </c:pt>
                <c:pt idx="197">
                  <c:v>467</c:v>
                </c:pt>
                <c:pt idx="198">
                  <c:v>468</c:v>
                </c:pt>
                <c:pt idx="199">
                  <c:v>469</c:v>
                </c:pt>
                <c:pt idx="200">
                  <c:v>470</c:v>
                </c:pt>
                <c:pt idx="201">
                  <c:v>471</c:v>
                </c:pt>
                <c:pt idx="202">
                  <c:v>472</c:v>
                </c:pt>
                <c:pt idx="203">
                  <c:v>473</c:v>
                </c:pt>
                <c:pt idx="204">
                  <c:v>474</c:v>
                </c:pt>
                <c:pt idx="205">
                  <c:v>475</c:v>
                </c:pt>
                <c:pt idx="206">
                  <c:v>476</c:v>
                </c:pt>
                <c:pt idx="207">
                  <c:v>477</c:v>
                </c:pt>
                <c:pt idx="208">
                  <c:v>478</c:v>
                </c:pt>
                <c:pt idx="209">
                  <c:v>479</c:v>
                </c:pt>
                <c:pt idx="210">
                  <c:v>480</c:v>
                </c:pt>
                <c:pt idx="211">
                  <c:v>481</c:v>
                </c:pt>
                <c:pt idx="212">
                  <c:v>482</c:v>
                </c:pt>
                <c:pt idx="213">
                  <c:v>483</c:v>
                </c:pt>
                <c:pt idx="214">
                  <c:v>484</c:v>
                </c:pt>
                <c:pt idx="215">
                  <c:v>485</c:v>
                </c:pt>
                <c:pt idx="216">
                  <c:v>486</c:v>
                </c:pt>
                <c:pt idx="217">
                  <c:v>487</c:v>
                </c:pt>
                <c:pt idx="218">
                  <c:v>488</c:v>
                </c:pt>
                <c:pt idx="219">
                  <c:v>489</c:v>
                </c:pt>
                <c:pt idx="220">
                  <c:v>490</c:v>
                </c:pt>
                <c:pt idx="221">
                  <c:v>491</c:v>
                </c:pt>
                <c:pt idx="222">
                  <c:v>492</c:v>
                </c:pt>
                <c:pt idx="223">
                  <c:v>493</c:v>
                </c:pt>
                <c:pt idx="224">
                  <c:v>494</c:v>
                </c:pt>
                <c:pt idx="225">
                  <c:v>495</c:v>
                </c:pt>
                <c:pt idx="226">
                  <c:v>496</c:v>
                </c:pt>
                <c:pt idx="227">
                  <c:v>497</c:v>
                </c:pt>
                <c:pt idx="228">
                  <c:v>498</c:v>
                </c:pt>
                <c:pt idx="229">
                  <c:v>499</c:v>
                </c:pt>
                <c:pt idx="230">
                  <c:v>500</c:v>
                </c:pt>
              </c:numCache>
            </c:numRef>
          </c:xVal>
          <c:yVal>
            <c:numRef>
              <c:f>'All Spectra'!$F$3328:$F$3558</c:f>
              <c:numCache>
                <c:formatCode>General</c:formatCode>
                <c:ptCount val="231"/>
                <c:pt idx="0">
                  <c:v>0.75026508999999997</c:v>
                </c:pt>
                <c:pt idx="1">
                  <c:v>0.73482659289999996</c:v>
                </c:pt>
                <c:pt idx="2">
                  <c:v>0.71967127749999993</c:v>
                </c:pt>
                <c:pt idx="3">
                  <c:v>0.70435276459999996</c:v>
                </c:pt>
                <c:pt idx="4">
                  <c:v>0.68909129329999996</c:v>
                </c:pt>
                <c:pt idx="5">
                  <c:v>0.67437568139999993</c:v>
                </c:pt>
                <c:pt idx="6">
                  <c:v>0.66049095819999992</c:v>
                </c:pt>
                <c:pt idx="7">
                  <c:v>0.64836504889999991</c:v>
                </c:pt>
                <c:pt idx="8">
                  <c:v>0.63751402329999995</c:v>
                </c:pt>
                <c:pt idx="9">
                  <c:v>0.62882539459999998</c:v>
                </c:pt>
                <c:pt idx="10">
                  <c:v>0.62206682399999991</c:v>
                </c:pt>
                <c:pt idx="11">
                  <c:v>0.6168318076</c:v>
                </c:pt>
                <c:pt idx="12">
                  <c:v>0.61303058099999996</c:v>
                </c:pt>
                <c:pt idx="13">
                  <c:v>0.61059924789999998</c:v>
                </c:pt>
                <c:pt idx="14">
                  <c:v>0.60896470979999995</c:v>
                </c:pt>
                <c:pt idx="15">
                  <c:v>0.60817196799999995</c:v>
                </c:pt>
                <c:pt idx="16">
                  <c:v>0.60843112899999996</c:v>
                </c:pt>
                <c:pt idx="17">
                  <c:v>0.60932990739999993</c:v>
                </c:pt>
                <c:pt idx="18">
                  <c:v>0.61056658459999991</c:v>
                </c:pt>
                <c:pt idx="19">
                  <c:v>0.61243095829999994</c:v>
                </c:pt>
                <c:pt idx="20">
                  <c:v>0.614552824</c:v>
                </c:pt>
                <c:pt idx="21">
                  <c:v>0.61665376849999998</c:v>
                </c:pt>
                <c:pt idx="22">
                  <c:v>0.6182917041999999</c:v>
                </c:pt>
                <c:pt idx="23">
                  <c:v>0.61963459679999999</c:v>
                </c:pt>
                <c:pt idx="24">
                  <c:v>0.6200406236999999</c:v>
                </c:pt>
                <c:pt idx="25">
                  <c:v>0.61987379029999989</c:v>
                </c:pt>
                <c:pt idx="26">
                  <c:v>0.61894729569999996</c:v>
                </c:pt>
                <c:pt idx="27">
                  <c:v>0.61686095429999999</c:v>
                </c:pt>
                <c:pt idx="28">
                  <c:v>0.61369249059999997</c:v>
                </c:pt>
                <c:pt idx="29">
                  <c:v>0.61035355759999999</c:v>
                </c:pt>
                <c:pt idx="30">
                  <c:v>0.6064426584</c:v>
                </c:pt>
                <c:pt idx="31">
                  <c:v>0.60225269029999995</c:v>
                </c:pt>
                <c:pt idx="32">
                  <c:v>0.5974019451</c:v>
                </c:pt>
                <c:pt idx="33">
                  <c:v>0.59209129049999998</c:v>
                </c:pt>
                <c:pt idx="34">
                  <c:v>0.58634951539999991</c:v>
                </c:pt>
                <c:pt idx="35">
                  <c:v>0.57998779249999999</c:v>
                </c:pt>
                <c:pt idx="36">
                  <c:v>0.57282295659999993</c:v>
                </c:pt>
                <c:pt idx="37">
                  <c:v>0.56513717599999991</c:v>
                </c:pt>
                <c:pt idx="38">
                  <c:v>0.55631062219999994</c:v>
                </c:pt>
                <c:pt idx="39">
                  <c:v>0.54677572679999997</c:v>
                </c:pt>
                <c:pt idx="40">
                  <c:v>0.53626641459999991</c:v>
                </c:pt>
                <c:pt idx="41">
                  <c:v>0.5250748677</c:v>
                </c:pt>
                <c:pt idx="42">
                  <c:v>0.5131575746999999</c:v>
                </c:pt>
                <c:pt idx="43">
                  <c:v>0.50035723879999994</c:v>
                </c:pt>
                <c:pt idx="44">
                  <c:v>0.48669993709999998</c:v>
                </c:pt>
                <c:pt idx="45">
                  <c:v>0.47290181949999999</c:v>
                </c:pt>
                <c:pt idx="46">
                  <c:v>0.45817124679999999</c:v>
                </c:pt>
                <c:pt idx="47">
                  <c:v>0.44308286740000002</c:v>
                </c:pt>
                <c:pt idx="48">
                  <c:v>0.4278280122</c:v>
                </c:pt>
                <c:pt idx="49">
                  <c:v>0.41181582049999998</c:v>
                </c:pt>
                <c:pt idx="50">
                  <c:v>0.39572176170000001</c:v>
                </c:pt>
                <c:pt idx="51">
                  <c:v>0.37969675489999999</c:v>
                </c:pt>
                <c:pt idx="52">
                  <c:v>0.36308985780000003</c:v>
                </c:pt>
                <c:pt idx="53">
                  <c:v>0.34681114390000001</c:v>
                </c:pt>
                <c:pt idx="54">
                  <c:v>0.33008164000000001</c:v>
                </c:pt>
                <c:pt idx="55">
                  <c:v>0.3138295693</c:v>
                </c:pt>
                <c:pt idx="56">
                  <c:v>0.29741909929999999</c:v>
                </c:pt>
                <c:pt idx="57">
                  <c:v>0.28081437780000001</c:v>
                </c:pt>
                <c:pt idx="58">
                  <c:v>0.26451256699999998</c:v>
                </c:pt>
                <c:pt idx="59">
                  <c:v>0.24870648810000001</c:v>
                </c:pt>
                <c:pt idx="60">
                  <c:v>0.23341509530000001</c:v>
                </c:pt>
                <c:pt idx="61">
                  <c:v>0.2180075182</c:v>
                </c:pt>
                <c:pt idx="62">
                  <c:v>0.2032030655</c:v>
                </c:pt>
                <c:pt idx="63">
                  <c:v>0.18847191169999999</c:v>
                </c:pt>
                <c:pt idx="64">
                  <c:v>0.17500153020000001</c:v>
                </c:pt>
                <c:pt idx="65">
                  <c:v>0.16150845420000001</c:v>
                </c:pt>
                <c:pt idx="66">
                  <c:v>0.14866338500000001</c:v>
                </c:pt>
                <c:pt idx="67">
                  <c:v>0.13695005909999999</c:v>
                </c:pt>
                <c:pt idx="68">
                  <c:v>0.1257121397</c:v>
                </c:pt>
                <c:pt idx="69">
                  <c:v>0.1152172519</c:v>
                </c:pt>
                <c:pt idx="70">
                  <c:v>0.1080064459</c:v>
                </c:pt>
                <c:pt idx="71">
                  <c:v>9.888066185000001E-2</c:v>
                </c:pt>
                <c:pt idx="72">
                  <c:v>9.0921996360000007E-2</c:v>
                </c:pt>
                <c:pt idx="73">
                  <c:v>8.3203984620000004E-2</c:v>
                </c:pt>
                <c:pt idx="74">
                  <c:v>7.6270153940000002E-2</c:v>
                </c:pt>
                <c:pt idx="75">
                  <c:v>7.0330960870000001E-2</c:v>
                </c:pt>
                <c:pt idx="76">
                  <c:v>6.453740057E-2</c:v>
                </c:pt>
                <c:pt idx="77">
                  <c:v>5.9558948699999996E-2</c:v>
                </c:pt>
                <c:pt idx="78">
                  <c:v>5.4798027689999994E-2</c:v>
                </c:pt>
                <c:pt idx="79">
                  <c:v>5.0780369159999998E-2</c:v>
                </c:pt>
                <c:pt idx="80">
                  <c:v>4.6977682229999998E-2</c:v>
                </c:pt>
                <c:pt idx="81">
                  <c:v>4.4063253519999998E-2</c:v>
                </c:pt>
                <c:pt idx="82">
                  <c:v>4.0983433099999994E-2</c:v>
                </c:pt>
                <c:pt idx="83">
                  <c:v>3.8269894389999996E-2</c:v>
                </c:pt>
                <c:pt idx="84">
                  <c:v>3.5767419459999998E-2</c:v>
                </c:pt>
                <c:pt idx="85">
                  <c:v>3.3601243240000002E-2</c:v>
                </c:pt>
                <c:pt idx="86">
                  <c:v>3.1804630729999998E-2</c:v>
                </c:pt>
                <c:pt idx="87">
                  <c:v>2.999389936E-2</c:v>
                </c:pt>
                <c:pt idx="88">
                  <c:v>2.8527802050000002E-2</c:v>
                </c:pt>
                <c:pt idx="89">
                  <c:v>2.7170863199999999E-2</c:v>
                </c:pt>
                <c:pt idx="90">
                  <c:v>2.5795530720000001E-2</c:v>
                </c:pt>
                <c:pt idx="91">
                  <c:v>2.4536673170000002E-2</c:v>
                </c:pt>
                <c:pt idx="92">
                  <c:v>2.3309268250000001E-2</c:v>
                </c:pt>
                <c:pt idx="93">
                  <c:v>2.22455768E-2</c:v>
                </c:pt>
                <c:pt idx="94">
                  <c:v>2.1636391250000001E-2</c:v>
                </c:pt>
                <c:pt idx="95">
                  <c:v>2.0716946770000001E-2</c:v>
                </c:pt>
                <c:pt idx="96">
                  <c:v>1.9795207499999998E-2</c:v>
                </c:pt>
                <c:pt idx="97">
                  <c:v>1.8721140179999998E-2</c:v>
                </c:pt>
                <c:pt idx="98">
                  <c:v>1.7938032940000001E-2</c:v>
                </c:pt>
                <c:pt idx="99">
                  <c:v>1.7503316710000001E-2</c:v>
                </c:pt>
                <c:pt idx="100">
                  <c:v>1.6939100999999998E-2</c:v>
                </c:pt>
                <c:pt idx="101">
                  <c:v>1.6101049449999998E-2</c:v>
                </c:pt>
                <c:pt idx="102">
                  <c:v>1.544570197E-2</c:v>
                </c:pt>
                <c:pt idx="103">
                  <c:v>1.4457777336E-2</c:v>
                </c:pt>
                <c:pt idx="104">
                  <c:v>1.3798291056999999E-2</c:v>
                </c:pt>
                <c:pt idx="105">
                  <c:v>1.3273440495E-2</c:v>
                </c:pt>
                <c:pt idx="106">
                  <c:v>1.2410157554E-2</c:v>
                </c:pt>
                <c:pt idx="107">
                  <c:v>1.1787069689E-2</c:v>
                </c:pt>
                <c:pt idx="108">
                  <c:v>1.1275948684999999E-2</c:v>
                </c:pt>
                <c:pt idx="109">
                  <c:v>1.0857223726999999E-2</c:v>
                </c:pt>
                <c:pt idx="110">
                  <c:v>1.0242548965000001E-2</c:v>
                </c:pt>
                <c:pt idx="111">
                  <c:v>9.7459221330000005E-3</c:v>
                </c:pt>
                <c:pt idx="112">
                  <c:v>9.2291619700000001E-3</c:v>
                </c:pt>
                <c:pt idx="113">
                  <c:v>9.1276361680000008E-3</c:v>
                </c:pt>
                <c:pt idx="114">
                  <c:v>8.5020784359999997E-3</c:v>
                </c:pt>
                <c:pt idx="115">
                  <c:v>7.859941766E-3</c:v>
                </c:pt>
                <c:pt idx="116">
                  <c:v>7.3328606859999999E-3</c:v>
                </c:pt>
                <c:pt idx="117">
                  <c:v>6.8979016110000003E-3</c:v>
                </c:pt>
                <c:pt idx="118">
                  <c:v>6.6602411289999998E-3</c:v>
                </c:pt>
                <c:pt idx="119">
                  <c:v>6.033133094E-3</c:v>
                </c:pt>
                <c:pt idx="120">
                  <c:v>5.7691779989999994E-3</c:v>
                </c:pt>
                <c:pt idx="121">
                  <c:v>5.4300684905999996E-3</c:v>
                </c:pt>
                <c:pt idx="122">
                  <c:v>5.0238077137999999E-3</c:v>
                </c:pt>
                <c:pt idx="123">
                  <c:v>4.9839747852999999E-3</c:v>
                </c:pt>
                <c:pt idx="124">
                  <c:v>4.6055499159999994E-3</c:v>
                </c:pt>
                <c:pt idx="125">
                  <c:v>4.1570945658999997E-3</c:v>
                </c:pt>
                <c:pt idx="126">
                  <c:v>4.1049010368999998E-3</c:v>
                </c:pt>
                <c:pt idx="127">
                  <c:v>3.7553816991999995E-3</c:v>
                </c:pt>
                <c:pt idx="128">
                  <c:v>2.3781933899999995E-3</c:v>
                </c:pt>
                <c:pt idx="129">
                  <c:v>2.1627402939999995E-3</c:v>
                </c:pt>
                <c:pt idx="130">
                  <c:v>2.8131336049999995E-3</c:v>
                </c:pt>
                <c:pt idx="131">
                  <c:v>2.9465689629999997E-3</c:v>
                </c:pt>
                <c:pt idx="132">
                  <c:v>2.4722269349999998E-3</c:v>
                </c:pt>
                <c:pt idx="133">
                  <c:v>2.1256147489999997E-3</c:v>
                </c:pt>
                <c:pt idx="134">
                  <c:v>1.7914208189999995E-3</c:v>
                </c:pt>
                <c:pt idx="135">
                  <c:v>1.7691950389999997E-3</c:v>
                </c:pt>
                <c:pt idx="136">
                  <c:v>1.7762949759999994E-3</c:v>
                </c:pt>
                <c:pt idx="137">
                  <c:v>2.1912690329999995E-3</c:v>
                </c:pt>
                <c:pt idx="138">
                  <c:v>1.9880560769999995E-3</c:v>
                </c:pt>
                <c:pt idx="139">
                  <c:v>2.6423632709999994E-3</c:v>
                </c:pt>
                <c:pt idx="140">
                  <c:v>2.4926336089999995E-3</c:v>
                </c:pt>
                <c:pt idx="141">
                  <c:v>1.8781229929999998E-3</c:v>
                </c:pt>
                <c:pt idx="142">
                  <c:v>1.8635599019999997E-3</c:v>
                </c:pt>
                <c:pt idx="143">
                  <c:v>1.5737902909999995E-3</c:v>
                </c:pt>
                <c:pt idx="144">
                  <c:v>1.6119486729999997E-3</c:v>
                </c:pt>
                <c:pt idx="145">
                  <c:v>2.4094155129999995E-3</c:v>
                </c:pt>
                <c:pt idx="146">
                  <c:v>2.0942070599999996E-3</c:v>
                </c:pt>
                <c:pt idx="147">
                  <c:v>1.9799233019999998E-3</c:v>
                </c:pt>
                <c:pt idx="148">
                  <c:v>1.9675187839999996E-3</c:v>
                </c:pt>
                <c:pt idx="149">
                  <c:v>1.8871801049999996E-3</c:v>
                </c:pt>
                <c:pt idx="150">
                  <c:v>1.5495186279999998E-3</c:v>
                </c:pt>
                <c:pt idx="151">
                  <c:v>1.8002190239999995E-3</c:v>
                </c:pt>
                <c:pt idx="152">
                  <c:v>1.4632420689999997E-3</c:v>
                </c:pt>
                <c:pt idx="153">
                  <c:v>1.4328592999999995E-3</c:v>
                </c:pt>
                <c:pt idx="154">
                  <c:v>1.9850192669999996E-3</c:v>
                </c:pt>
                <c:pt idx="155">
                  <c:v>2.0026748139999996E-3</c:v>
                </c:pt>
                <c:pt idx="156">
                  <c:v>1.8874373829999998E-3</c:v>
                </c:pt>
                <c:pt idx="157">
                  <c:v>1.7192938439999999E-3</c:v>
                </c:pt>
                <c:pt idx="158">
                  <c:v>1.7062280869999998E-3</c:v>
                </c:pt>
                <c:pt idx="159">
                  <c:v>1.6539166289999997E-3</c:v>
                </c:pt>
                <c:pt idx="160">
                  <c:v>2.0164188069999997E-3</c:v>
                </c:pt>
                <c:pt idx="161">
                  <c:v>2.6936594699999996E-3</c:v>
                </c:pt>
                <c:pt idx="162">
                  <c:v>2.1541923819999999E-3</c:v>
                </c:pt>
                <c:pt idx="163">
                  <c:v>2.3158075829999999E-3</c:v>
                </c:pt>
                <c:pt idx="164">
                  <c:v>1.8291868809999995E-3</c:v>
                </c:pt>
                <c:pt idx="165">
                  <c:v>5.7011375509999993E-3</c:v>
                </c:pt>
                <c:pt idx="166">
                  <c:v>5.7086135100000001E-3</c:v>
                </c:pt>
                <c:pt idx="167">
                  <c:v>5.6638121209999998E-3</c:v>
                </c:pt>
                <c:pt idx="168">
                  <c:v>5.7520435269999993E-3</c:v>
                </c:pt>
                <c:pt idx="169">
                  <c:v>5.7648423439999995E-3</c:v>
                </c:pt>
                <c:pt idx="170">
                  <c:v>5.8254407089999996E-3</c:v>
                </c:pt>
                <c:pt idx="171">
                  <c:v>5.8954482269999997E-3</c:v>
                </c:pt>
                <c:pt idx="172">
                  <c:v>5.928352552E-3</c:v>
                </c:pt>
                <c:pt idx="173">
                  <c:v>5.9577009719999994E-3</c:v>
                </c:pt>
                <c:pt idx="174">
                  <c:v>6.0327174919999997E-3</c:v>
                </c:pt>
                <c:pt idx="175">
                  <c:v>6.0709321009999994E-3</c:v>
                </c:pt>
                <c:pt idx="176">
                  <c:v>6.1765007749999996E-3</c:v>
                </c:pt>
                <c:pt idx="177">
                  <c:v>6.2018638319999994E-3</c:v>
                </c:pt>
                <c:pt idx="178">
                  <c:v>6.2198997079999999E-3</c:v>
                </c:pt>
                <c:pt idx="179">
                  <c:v>6.337800373E-3</c:v>
                </c:pt>
                <c:pt idx="180">
                  <c:v>6.4332151859999992E-3</c:v>
                </c:pt>
                <c:pt idx="181">
                  <c:v>6.4048484969999996E-3</c:v>
                </c:pt>
                <c:pt idx="182">
                  <c:v>6.3966846399999997E-3</c:v>
                </c:pt>
                <c:pt idx="183">
                  <c:v>6.390626852E-3</c:v>
                </c:pt>
                <c:pt idx="184">
                  <c:v>6.5275327839999994E-3</c:v>
                </c:pt>
                <c:pt idx="185">
                  <c:v>6.530913717999999E-3</c:v>
                </c:pt>
                <c:pt idx="186">
                  <c:v>6.5841797809999998E-3</c:v>
                </c:pt>
                <c:pt idx="187">
                  <c:v>6.6596949079999997E-3</c:v>
                </c:pt>
                <c:pt idx="188">
                  <c:v>6.6651841230000002E-3</c:v>
                </c:pt>
                <c:pt idx="189">
                  <c:v>6.6742375100000001E-3</c:v>
                </c:pt>
                <c:pt idx="190">
                  <c:v>6.7228378799999997E-3</c:v>
                </c:pt>
                <c:pt idx="191">
                  <c:v>6.7984291429999998E-3</c:v>
                </c:pt>
                <c:pt idx="192">
                  <c:v>6.834368880999999E-3</c:v>
                </c:pt>
                <c:pt idx="193">
                  <c:v>6.7444340869999998E-3</c:v>
                </c:pt>
                <c:pt idx="194">
                  <c:v>6.7476606539999991E-3</c:v>
                </c:pt>
                <c:pt idx="195">
                  <c:v>6.7910644769999997E-3</c:v>
                </c:pt>
                <c:pt idx="196">
                  <c:v>6.8717689329999996E-3</c:v>
                </c:pt>
                <c:pt idx="197">
                  <c:v>6.907584571999999E-3</c:v>
                </c:pt>
                <c:pt idx="198">
                  <c:v>6.9764130359999997E-3</c:v>
                </c:pt>
                <c:pt idx="199">
                  <c:v>6.9745645929999997E-3</c:v>
                </c:pt>
                <c:pt idx="200">
                  <c:v>7.024786861999999E-3</c:v>
                </c:pt>
                <c:pt idx="201">
                  <c:v>7.0809260549999998E-3</c:v>
                </c:pt>
                <c:pt idx="202">
                  <c:v>7.0561884980000003E-3</c:v>
                </c:pt>
                <c:pt idx="203">
                  <c:v>7.0257503149999991E-3</c:v>
                </c:pt>
                <c:pt idx="204">
                  <c:v>7.0748587209999991E-3</c:v>
                </c:pt>
                <c:pt idx="205">
                  <c:v>7.0308015759999992E-3</c:v>
                </c:pt>
                <c:pt idx="206">
                  <c:v>7.0739474219999997E-3</c:v>
                </c:pt>
                <c:pt idx="207">
                  <c:v>7.059521467999999E-3</c:v>
                </c:pt>
                <c:pt idx="208">
                  <c:v>7.058948705E-3</c:v>
                </c:pt>
                <c:pt idx="209">
                  <c:v>7.0862904729999997E-3</c:v>
                </c:pt>
                <c:pt idx="210">
                  <c:v>7.1260041629999998E-3</c:v>
                </c:pt>
                <c:pt idx="211">
                  <c:v>7.2059374839999997E-3</c:v>
                </c:pt>
                <c:pt idx="212">
                  <c:v>7.1606947649999995E-3</c:v>
                </c:pt>
                <c:pt idx="213">
                  <c:v>7.1709826199999995E-3</c:v>
                </c:pt>
                <c:pt idx="214">
                  <c:v>7.2202898639999995E-3</c:v>
                </c:pt>
                <c:pt idx="215">
                  <c:v>7.194320165999999E-3</c:v>
                </c:pt>
                <c:pt idx="216">
                  <c:v>7.2561865279999992E-3</c:v>
                </c:pt>
                <c:pt idx="217">
                  <c:v>7.2988075739999995E-3</c:v>
                </c:pt>
                <c:pt idx="218">
                  <c:v>7.2598596639999995E-3</c:v>
                </c:pt>
                <c:pt idx="219">
                  <c:v>7.3172277379999996E-3</c:v>
                </c:pt>
                <c:pt idx="220">
                  <c:v>7.3235327919999992E-3</c:v>
                </c:pt>
                <c:pt idx="221">
                  <c:v>7.3129548299999993E-3</c:v>
                </c:pt>
                <c:pt idx="222">
                  <c:v>7.3870070819999998E-3</c:v>
                </c:pt>
                <c:pt idx="223">
                  <c:v>7.4338109310000001E-3</c:v>
                </c:pt>
                <c:pt idx="224">
                  <c:v>7.414968878E-3</c:v>
                </c:pt>
                <c:pt idx="225">
                  <c:v>7.3887270020000003E-3</c:v>
                </c:pt>
                <c:pt idx="226">
                  <c:v>7.3833849359999995E-3</c:v>
                </c:pt>
                <c:pt idx="227">
                  <c:v>7.2720776849999995E-3</c:v>
                </c:pt>
                <c:pt idx="228">
                  <c:v>7.3577703049999997E-3</c:v>
                </c:pt>
                <c:pt idx="229">
                  <c:v>7.4356351590000001E-3</c:v>
                </c:pt>
                <c:pt idx="230">
                  <c:v>7.445903456000000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805-4655-9AC2-E6B049532763}"/>
            </c:ext>
          </c:extLst>
        </c:ser>
        <c:ser>
          <c:idx val="5"/>
          <c:order val="5"/>
          <c:tx>
            <c:strRef>
              <c:f>'All Spectra'!$G$3327</c:f>
              <c:strCache>
                <c:ptCount val="1"/>
                <c:pt idx="0">
                  <c:v>Abs (6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All Spectra'!$A$3328:$A$3558</c:f>
              <c:numCache>
                <c:formatCode>General</c:formatCode>
                <c:ptCount val="231"/>
                <c:pt idx="0">
                  <c:v>270</c:v>
                </c:pt>
                <c:pt idx="1">
                  <c:v>271</c:v>
                </c:pt>
                <c:pt idx="2">
                  <c:v>272</c:v>
                </c:pt>
                <c:pt idx="3">
                  <c:v>273</c:v>
                </c:pt>
                <c:pt idx="4">
                  <c:v>274</c:v>
                </c:pt>
                <c:pt idx="5">
                  <c:v>275</c:v>
                </c:pt>
                <c:pt idx="6">
                  <c:v>276</c:v>
                </c:pt>
                <c:pt idx="7">
                  <c:v>277</c:v>
                </c:pt>
                <c:pt idx="8">
                  <c:v>278</c:v>
                </c:pt>
                <c:pt idx="9">
                  <c:v>279</c:v>
                </c:pt>
                <c:pt idx="10">
                  <c:v>280</c:v>
                </c:pt>
                <c:pt idx="11">
                  <c:v>281</c:v>
                </c:pt>
                <c:pt idx="12">
                  <c:v>282</c:v>
                </c:pt>
                <c:pt idx="13">
                  <c:v>283</c:v>
                </c:pt>
                <c:pt idx="14">
                  <c:v>284</c:v>
                </c:pt>
                <c:pt idx="15">
                  <c:v>285</c:v>
                </c:pt>
                <c:pt idx="16">
                  <c:v>286</c:v>
                </c:pt>
                <c:pt idx="17">
                  <c:v>287</c:v>
                </c:pt>
                <c:pt idx="18">
                  <c:v>288</c:v>
                </c:pt>
                <c:pt idx="19">
                  <c:v>289</c:v>
                </c:pt>
                <c:pt idx="20">
                  <c:v>290</c:v>
                </c:pt>
                <c:pt idx="21">
                  <c:v>291</c:v>
                </c:pt>
                <c:pt idx="22">
                  <c:v>292</c:v>
                </c:pt>
                <c:pt idx="23">
                  <c:v>293</c:v>
                </c:pt>
                <c:pt idx="24">
                  <c:v>294</c:v>
                </c:pt>
                <c:pt idx="25">
                  <c:v>295</c:v>
                </c:pt>
                <c:pt idx="26">
                  <c:v>296</c:v>
                </c:pt>
                <c:pt idx="27">
                  <c:v>297</c:v>
                </c:pt>
                <c:pt idx="28">
                  <c:v>298</c:v>
                </c:pt>
                <c:pt idx="29">
                  <c:v>299</c:v>
                </c:pt>
                <c:pt idx="30">
                  <c:v>300</c:v>
                </c:pt>
                <c:pt idx="31">
                  <c:v>301</c:v>
                </c:pt>
                <c:pt idx="32">
                  <c:v>302</c:v>
                </c:pt>
                <c:pt idx="33">
                  <c:v>303</c:v>
                </c:pt>
                <c:pt idx="34">
                  <c:v>304</c:v>
                </c:pt>
                <c:pt idx="35">
                  <c:v>305</c:v>
                </c:pt>
                <c:pt idx="36">
                  <c:v>306</c:v>
                </c:pt>
                <c:pt idx="37">
                  <c:v>307</c:v>
                </c:pt>
                <c:pt idx="38">
                  <c:v>308</c:v>
                </c:pt>
                <c:pt idx="39">
                  <c:v>309</c:v>
                </c:pt>
                <c:pt idx="40">
                  <c:v>310</c:v>
                </c:pt>
                <c:pt idx="41">
                  <c:v>311</c:v>
                </c:pt>
                <c:pt idx="42">
                  <c:v>312</c:v>
                </c:pt>
                <c:pt idx="43">
                  <c:v>313</c:v>
                </c:pt>
                <c:pt idx="44">
                  <c:v>314</c:v>
                </c:pt>
                <c:pt idx="45">
                  <c:v>315</c:v>
                </c:pt>
                <c:pt idx="46">
                  <c:v>316</c:v>
                </c:pt>
                <c:pt idx="47">
                  <c:v>317</c:v>
                </c:pt>
                <c:pt idx="48">
                  <c:v>318</c:v>
                </c:pt>
                <c:pt idx="49">
                  <c:v>319</c:v>
                </c:pt>
                <c:pt idx="50">
                  <c:v>320</c:v>
                </c:pt>
                <c:pt idx="51">
                  <c:v>321</c:v>
                </c:pt>
                <c:pt idx="52">
                  <c:v>322</c:v>
                </c:pt>
                <c:pt idx="53">
                  <c:v>323</c:v>
                </c:pt>
                <c:pt idx="54">
                  <c:v>324</c:v>
                </c:pt>
                <c:pt idx="55">
                  <c:v>325</c:v>
                </c:pt>
                <c:pt idx="56">
                  <c:v>326</c:v>
                </c:pt>
                <c:pt idx="57">
                  <c:v>327</c:v>
                </c:pt>
                <c:pt idx="58">
                  <c:v>328</c:v>
                </c:pt>
                <c:pt idx="59">
                  <c:v>329</c:v>
                </c:pt>
                <c:pt idx="60">
                  <c:v>330</c:v>
                </c:pt>
                <c:pt idx="61">
                  <c:v>331</c:v>
                </c:pt>
                <c:pt idx="62">
                  <c:v>332</c:v>
                </c:pt>
                <c:pt idx="63">
                  <c:v>333</c:v>
                </c:pt>
                <c:pt idx="64">
                  <c:v>334</c:v>
                </c:pt>
                <c:pt idx="65">
                  <c:v>335</c:v>
                </c:pt>
                <c:pt idx="66">
                  <c:v>336</c:v>
                </c:pt>
                <c:pt idx="67">
                  <c:v>337</c:v>
                </c:pt>
                <c:pt idx="68">
                  <c:v>338</c:v>
                </c:pt>
                <c:pt idx="69">
                  <c:v>339</c:v>
                </c:pt>
                <c:pt idx="70">
                  <c:v>340</c:v>
                </c:pt>
                <c:pt idx="71">
                  <c:v>341</c:v>
                </c:pt>
                <c:pt idx="72">
                  <c:v>342</c:v>
                </c:pt>
                <c:pt idx="73">
                  <c:v>343</c:v>
                </c:pt>
                <c:pt idx="74">
                  <c:v>344</c:v>
                </c:pt>
                <c:pt idx="75">
                  <c:v>345</c:v>
                </c:pt>
                <c:pt idx="76">
                  <c:v>346</c:v>
                </c:pt>
                <c:pt idx="77">
                  <c:v>347</c:v>
                </c:pt>
                <c:pt idx="78">
                  <c:v>348</c:v>
                </c:pt>
                <c:pt idx="79">
                  <c:v>349</c:v>
                </c:pt>
                <c:pt idx="80">
                  <c:v>350</c:v>
                </c:pt>
                <c:pt idx="81">
                  <c:v>351</c:v>
                </c:pt>
                <c:pt idx="82">
                  <c:v>352</c:v>
                </c:pt>
                <c:pt idx="83">
                  <c:v>353</c:v>
                </c:pt>
                <c:pt idx="84">
                  <c:v>354</c:v>
                </c:pt>
                <c:pt idx="85">
                  <c:v>355</c:v>
                </c:pt>
                <c:pt idx="86">
                  <c:v>356</c:v>
                </c:pt>
                <c:pt idx="87">
                  <c:v>357</c:v>
                </c:pt>
                <c:pt idx="88">
                  <c:v>358</c:v>
                </c:pt>
                <c:pt idx="89">
                  <c:v>359</c:v>
                </c:pt>
                <c:pt idx="90">
                  <c:v>360</c:v>
                </c:pt>
                <c:pt idx="91">
                  <c:v>361</c:v>
                </c:pt>
                <c:pt idx="92">
                  <c:v>362</c:v>
                </c:pt>
                <c:pt idx="93">
                  <c:v>363</c:v>
                </c:pt>
                <c:pt idx="94">
                  <c:v>364</c:v>
                </c:pt>
                <c:pt idx="95">
                  <c:v>365</c:v>
                </c:pt>
                <c:pt idx="96">
                  <c:v>366</c:v>
                </c:pt>
                <c:pt idx="97">
                  <c:v>367</c:v>
                </c:pt>
                <c:pt idx="98">
                  <c:v>368</c:v>
                </c:pt>
                <c:pt idx="99">
                  <c:v>369</c:v>
                </c:pt>
                <c:pt idx="100">
                  <c:v>370</c:v>
                </c:pt>
                <c:pt idx="101">
                  <c:v>371</c:v>
                </c:pt>
                <c:pt idx="102">
                  <c:v>372</c:v>
                </c:pt>
                <c:pt idx="103">
                  <c:v>373</c:v>
                </c:pt>
                <c:pt idx="104">
                  <c:v>374</c:v>
                </c:pt>
                <c:pt idx="105">
                  <c:v>375</c:v>
                </c:pt>
                <c:pt idx="106">
                  <c:v>376</c:v>
                </c:pt>
                <c:pt idx="107">
                  <c:v>377</c:v>
                </c:pt>
                <c:pt idx="108">
                  <c:v>378</c:v>
                </c:pt>
                <c:pt idx="109">
                  <c:v>379</c:v>
                </c:pt>
                <c:pt idx="110">
                  <c:v>380</c:v>
                </c:pt>
                <c:pt idx="111">
                  <c:v>381</c:v>
                </c:pt>
                <c:pt idx="112">
                  <c:v>382</c:v>
                </c:pt>
                <c:pt idx="113">
                  <c:v>383</c:v>
                </c:pt>
                <c:pt idx="114">
                  <c:v>384</c:v>
                </c:pt>
                <c:pt idx="115">
                  <c:v>385</c:v>
                </c:pt>
                <c:pt idx="116">
                  <c:v>386</c:v>
                </c:pt>
                <c:pt idx="117">
                  <c:v>387</c:v>
                </c:pt>
                <c:pt idx="118">
                  <c:v>388</c:v>
                </c:pt>
                <c:pt idx="119">
                  <c:v>389</c:v>
                </c:pt>
                <c:pt idx="120">
                  <c:v>390</c:v>
                </c:pt>
                <c:pt idx="121">
                  <c:v>391</c:v>
                </c:pt>
                <c:pt idx="122">
                  <c:v>392</c:v>
                </c:pt>
                <c:pt idx="123">
                  <c:v>393</c:v>
                </c:pt>
                <c:pt idx="124">
                  <c:v>394</c:v>
                </c:pt>
                <c:pt idx="125">
                  <c:v>395</c:v>
                </c:pt>
                <c:pt idx="126">
                  <c:v>396</c:v>
                </c:pt>
                <c:pt idx="127">
                  <c:v>397</c:v>
                </c:pt>
                <c:pt idx="128">
                  <c:v>398</c:v>
                </c:pt>
                <c:pt idx="129">
                  <c:v>399</c:v>
                </c:pt>
                <c:pt idx="130">
                  <c:v>400</c:v>
                </c:pt>
                <c:pt idx="131">
                  <c:v>401</c:v>
                </c:pt>
                <c:pt idx="132">
                  <c:v>402</c:v>
                </c:pt>
                <c:pt idx="133">
                  <c:v>403</c:v>
                </c:pt>
                <c:pt idx="134">
                  <c:v>404</c:v>
                </c:pt>
                <c:pt idx="135">
                  <c:v>405</c:v>
                </c:pt>
                <c:pt idx="136">
                  <c:v>406</c:v>
                </c:pt>
                <c:pt idx="137">
                  <c:v>407</c:v>
                </c:pt>
                <c:pt idx="138">
                  <c:v>408</c:v>
                </c:pt>
                <c:pt idx="139">
                  <c:v>409</c:v>
                </c:pt>
                <c:pt idx="140">
                  <c:v>410</c:v>
                </c:pt>
                <c:pt idx="141">
                  <c:v>411</c:v>
                </c:pt>
                <c:pt idx="142">
                  <c:v>412</c:v>
                </c:pt>
                <c:pt idx="143">
                  <c:v>413</c:v>
                </c:pt>
                <c:pt idx="144">
                  <c:v>414</c:v>
                </c:pt>
                <c:pt idx="145">
                  <c:v>415</c:v>
                </c:pt>
                <c:pt idx="146">
                  <c:v>416</c:v>
                </c:pt>
                <c:pt idx="147">
                  <c:v>417</c:v>
                </c:pt>
                <c:pt idx="148">
                  <c:v>418</c:v>
                </c:pt>
                <c:pt idx="149">
                  <c:v>419</c:v>
                </c:pt>
                <c:pt idx="150">
                  <c:v>420</c:v>
                </c:pt>
                <c:pt idx="151">
                  <c:v>421</c:v>
                </c:pt>
                <c:pt idx="152">
                  <c:v>422</c:v>
                </c:pt>
                <c:pt idx="153">
                  <c:v>423</c:v>
                </c:pt>
                <c:pt idx="154">
                  <c:v>424</c:v>
                </c:pt>
                <c:pt idx="155">
                  <c:v>425</c:v>
                </c:pt>
                <c:pt idx="156">
                  <c:v>426</c:v>
                </c:pt>
                <c:pt idx="157">
                  <c:v>427</c:v>
                </c:pt>
                <c:pt idx="158">
                  <c:v>428</c:v>
                </c:pt>
                <c:pt idx="159">
                  <c:v>429</c:v>
                </c:pt>
                <c:pt idx="160">
                  <c:v>430</c:v>
                </c:pt>
                <c:pt idx="161">
                  <c:v>431</c:v>
                </c:pt>
                <c:pt idx="162">
                  <c:v>432</c:v>
                </c:pt>
                <c:pt idx="163">
                  <c:v>433</c:v>
                </c:pt>
                <c:pt idx="164">
                  <c:v>434</c:v>
                </c:pt>
                <c:pt idx="165">
                  <c:v>435</c:v>
                </c:pt>
                <c:pt idx="166">
                  <c:v>436</c:v>
                </c:pt>
                <c:pt idx="167">
                  <c:v>437</c:v>
                </c:pt>
                <c:pt idx="168">
                  <c:v>438</c:v>
                </c:pt>
                <c:pt idx="169">
                  <c:v>439</c:v>
                </c:pt>
                <c:pt idx="170">
                  <c:v>440</c:v>
                </c:pt>
                <c:pt idx="171">
                  <c:v>441</c:v>
                </c:pt>
                <c:pt idx="172">
                  <c:v>442</c:v>
                </c:pt>
                <c:pt idx="173">
                  <c:v>443</c:v>
                </c:pt>
                <c:pt idx="174">
                  <c:v>444</c:v>
                </c:pt>
                <c:pt idx="175">
                  <c:v>445</c:v>
                </c:pt>
                <c:pt idx="176">
                  <c:v>446</c:v>
                </c:pt>
                <c:pt idx="177">
                  <c:v>447</c:v>
                </c:pt>
                <c:pt idx="178">
                  <c:v>448</c:v>
                </c:pt>
                <c:pt idx="179">
                  <c:v>449</c:v>
                </c:pt>
                <c:pt idx="180">
                  <c:v>450</c:v>
                </c:pt>
                <c:pt idx="181">
                  <c:v>451</c:v>
                </c:pt>
                <c:pt idx="182">
                  <c:v>452</c:v>
                </c:pt>
                <c:pt idx="183">
                  <c:v>453</c:v>
                </c:pt>
                <c:pt idx="184">
                  <c:v>454</c:v>
                </c:pt>
                <c:pt idx="185">
                  <c:v>455</c:v>
                </c:pt>
                <c:pt idx="186">
                  <c:v>456</c:v>
                </c:pt>
                <c:pt idx="187">
                  <c:v>457</c:v>
                </c:pt>
                <c:pt idx="188">
                  <c:v>458</c:v>
                </c:pt>
                <c:pt idx="189">
                  <c:v>459</c:v>
                </c:pt>
                <c:pt idx="190">
                  <c:v>460</c:v>
                </c:pt>
                <c:pt idx="191">
                  <c:v>461</c:v>
                </c:pt>
                <c:pt idx="192">
                  <c:v>462</c:v>
                </c:pt>
                <c:pt idx="193">
                  <c:v>463</c:v>
                </c:pt>
                <c:pt idx="194">
                  <c:v>464</c:v>
                </c:pt>
                <c:pt idx="195">
                  <c:v>465</c:v>
                </c:pt>
                <c:pt idx="196">
                  <c:v>466</c:v>
                </c:pt>
                <c:pt idx="197">
                  <c:v>467</c:v>
                </c:pt>
                <c:pt idx="198">
                  <c:v>468</c:v>
                </c:pt>
                <c:pt idx="199">
                  <c:v>469</c:v>
                </c:pt>
                <c:pt idx="200">
                  <c:v>470</c:v>
                </c:pt>
                <c:pt idx="201">
                  <c:v>471</c:v>
                </c:pt>
                <c:pt idx="202">
                  <c:v>472</c:v>
                </c:pt>
                <c:pt idx="203">
                  <c:v>473</c:v>
                </c:pt>
                <c:pt idx="204">
                  <c:v>474</c:v>
                </c:pt>
                <c:pt idx="205">
                  <c:v>475</c:v>
                </c:pt>
                <c:pt idx="206">
                  <c:v>476</c:v>
                </c:pt>
                <c:pt idx="207">
                  <c:v>477</c:v>
                </c:pt>
                <c:pt idx="208">
                  <c:v>478</c:v>
                </c:pt>
                <c:pt idx="209">
                  <c:v>479</c:v>
                </c:pt>
                <c:pt idx="210">
                  <c:v>480</c:v>
                </c:pt>
                <c:pt idx="211">
                  <c:v>481</c:v>
                </c:pt>
                <c:pt idx="212">
                  <c:v>482</c:v>
                </c:pt>
                <c:pt idx="213">
                  <c:v>483</c:v>
                </c:pt>
                <c:pt idx="214">
                  <c:v>484</c:v>
                </c:pt>
                <c:pt idx="215">
                  <c:v>485</c:v>
                </c:pt>
                <c:pt idx="216">
                  <c:v>486</c:v>
                </c:pt>
                <c:pt idx="217">
                  <c:v>487</c:v>
                </c:pt>
                <c:pt idx="218">
                  <c:v>488</c:v>
                </c:pt>
                <c:pt idx="219">
                  <c:v>489</c:v>
                </c:pt>
                <c:pt idx="220">
                  <c:v>490</c:v>
                </c:pt>
                <c:pt idx="221">
                  <c:v>491</c:v>
                </c:pt>
                <c:pt idx="222">
                  <c:v>492</c:v>
                </c:pt>
                <c:pt idx="223">
                  <c:v>493</c:v>
                </c:pt>
                <c:pt idx="224">
                  <c:v>494</c:v>
                </c:pt>
                <c:pt idx="225">
                  <c:v>495</c:v>
                </c:pt>
                <c:pt idx="226">
                  <c:v>496</c:v>
                </c:pt>
                <c:pt idx="227">
                  <c:v>497</c:v>
                </c:pt>
                <c:pt idx="228">
                  <c:v>498</c:v>
                </c:pt>
                <c:pt idx="229">
                  <c:v>499</c:v>
                </c:pt>
                <c:pt idx="230">
                  <c:v>500</c:v>
                </c:pt>
              </c:numCache>
            </c:numRef>
          </c:xVal>
          <c:yVal>
            <c:numRef>
              <c:f>'All Spectra'!$G$3328:$G$3558</c:f>
              <c:numCache>
                <c:formatCode>General</c:formatCode>
                <c:ptCount val="231"/>
                <c:pt idx="0">
                  <c:v>0.73822650149999991</c:v>
                </c:pt>
                <c:pt idx="1">
                  <c:v>0.72314557269999991</c:v>
                </c:pt>
                <c:pt idx="2">
                  <c:v>0.70823105999999991</c:v>
                </c:pt>
                <c:pt idx="3">
                  <c:v>0.69327124789999994</c:v>
                </c:pt>
                <c:pt idx="4">
                  <c:v>0.67835786769999995</c:v>
                </c:pt>
                <c:pt idx="5">
                  <c:v>0.66425952149999989</c:v>
                </c:pt>
                <c:pt idx="6">
                  <c:v>0.65092512799999991</c:v>
                </c:pt>
                <c:pt idx="7">
                  <c:v>0.63879027799999999</c:v>
                </c:pt>
                <c:pt idx="8">
                  <c:v>0.62826588579999998</c:v>
                </c:pt>
                <c:pt idx="9">
                  <c:v>0.6197099371</c:v>
                </c:pt>
                <c:pt idx="10">
                  <c:v>0.6131889505</c:v>
                </c:pt>
                <c:pt idx="11">
                  <c:v>0.60811754889999992</c:v>
                </c:pt>
                <c:pt idx="12">
                  <c:v>0.60441651769999993</c:v>
                </c:pt>
                <c:pt idx="13">
                  <c:v>0.60179272129999994</c:v>
                </c:pt>
                <c:pt idx="14">
                  <c:v>0.59996780589999998</c:v>
                </c:pt>
                <c:pt idx="15">
                  <c:v>0.59909143879999993</c:v>
                </c:pt>
                <c:pt idx="16">
                  <c:v>0.5992443247</c:v>
                </c:pt>
                <c:pt idx="17">
                  <c:v>0.59958764739999992</c:v>
                </c:pt>
                <c:pt idx="18">
                  <c:v>0.60099384019999991</c:v>
                </c:pt>
                <c:pt idx="19">
                  <c:v>0.60259082749999993</c:v>
                </c:pt>
                <c:pt idx="20">
                  <c:v>0.60451784559999999</c:v>
                </c:pt>
                <c:pt idx="21">
                  <c:v>0.60640147159999991</c:v>
                </c:pt>
                <c:pt idx="22">
                  <c:v>0.60779604149999999</c:v>
                </c:pt>
                <c:pt idx="23">
                  <c:v>0.6089594049</c:v>
                </c:pt>
                <c:pt idx="24">
                  <c:v>0.60924550719999992</c:v>
                </c:pt>
                <c:pt idx="25">
                  <c:v>0.60876956419999995</c:v>
                </c:pt>
                <c:pt idx="26">
                  <c:v>0.6077292246999999</c:v>
                </c:pt>
                <c:pt idx="27">
                  <c:v>0.60550793839999995</c:v>
                </c:pt>
                <c:pt idx="28">
                  <c:v>0.60253861379999996</c:v>
                </c:pt>
                <c:pt idx="29">
                  <c:v>0.59901061489999996</c:v>
                </c:pt>
                <c:pt idx="30">
                  <c:v>0.59507658909999994</c:v>
                </c:pt>
                <c:pt idx="31">
                  <c:v>0.59061661199999993</c:v>
                </c:pt>
                <c:pt idx="32">
                  <c:v>0.58586779069999995</c:v>
                </c:pt>
                <c:pt idx="33">
                  <c:v>0.58041569419999994</c:v>
                </c:pt>
                <c:pt idx="34">
                  <c:v>0.57471200659999999</c:v>
                </c:pt>
                <c:pt idx="35">
                  <c:v>0.56799325179999993</c:v>
                </c:pt>
                <c:pt idx="36">
                  <c:v>0.56107333139999993</c:v>
                </c:pt>
                <c:pt idx="37">
                  <c:v>0.5536030811999999</c:v>
                </c:pt>
                <c:pt idx="38">
                  <c:v>0.54490402169999996</c:v>
                </c:pt>
                <c:pt idx="39">
                  <c:v>0.53508344129999996</c:v>
                </c:pt>
                <c:pt idx="40">
                  <c:v>0.52500936219999994</c:v>
                </c:pt>
                <c:pt idx="41">
                  <c:v>0.51387092299999992</c:v>
                </c:pt>
                <c:pt idx="42">
                  <c:v>0.50209894609999994</c:v>
                </c:pt>
                <c:pt idx="43">
                  <c:v>0.48944884370000002</c:v>
                </c:pt>
                <c:pt idx="44">
                  <c:v>0.47608548239999998</c:v>
                </c:pt>
                <c:pt idx="45">
                  <c:v>0.4623575492</c:v>
                </c:pt>
                <c:pt idx="46">
                  <c:v>0.44807410069999998</c:v>
                </c:pt>
                <c:pt idx="47">
                  <c:v>0.43330642410000003</c:v>
                </c:pt>
                <c:pt idx="48">
                  <c:v>0.41846221519999999</c:v>
                </c:pt>
                <c:pt idx="49">
                  <c:v>0.40306970310000001</c:v>
                </c:pt>
                <c:pt idx="50">
                  <c:v>0.38729905920000002</c:v>
                </c:pt>
                <c:pt idx="51">
                  <c:v>0.37151866979999998</c:v>
                </c:pt>
                <c:pt idx="52">
                  <c:v>0.35548263619999998</c:v>
                </c:pt>
                <c:pt idx="53">
                  <c:v>0.33947828250000001</c:v>
                </c:pt>
                <c:pt idx="54">
                  <c:v>0.3234983964</c:v>
                </c:pt>
                <c:pt idx="55">
                  <c:v>0.30733188820000001</c:v>
                </c:pt>
                <c:pt idx="56">
                  <c:v>0.29164808819999999</c:v>
                </c:pt>
                <c:pt idx="57">
                  <c:v>0.27569663360000002</c:v>
                </c:pt>
                <c:pt idx="58">
                  <c:v>0.25974485110000001</c:v>
                </c:pt>
                <c:pt idx="59">
                  <c:v>0.24452866449999999</c:v>
                </c:pt>
                <c:pt idx="60">
                  <c:v>0.22953469879999999</c:v>
                </c:pt>
                <c:pt idx="61">
                  <c:v>0.2146472318</c:v>
                </c:pt>
                <c:pt idx="62">
                  <c:v>0.20017370410000002</c:v>
                </c:pt>
                <c:pt idx="63">
                  <c:v>0.18603974410000002</c:v>
                </c:pt>
                <c:pt idx="64">
                  <c:v>0.17270642350000001</c:v>
                </c:pt>
                <c:pt idx="65">
                  <c:v>0.15962882170000001</c:v>
                </c:pt>
                <c:pt idx="66">
                  <c:v>0.14736038279999999</c:v>
                </c:pt>
                <c:pt idx="67">
                  <c:v>0.1359359158</c:v>
                </c:pt>
                <c:pt idx="68">
                  <c:v>0.1251637099</c:v>
                </c:pt>
                <c:pt idx="69">
                  <c:v>0.11499988870000001</c:v>
                </c:pt>
                <c:pt idx="70">
                  <c:v>0.1074385328</c:v>
                </c:pt>
                <c:pt idx="71">
                  <c:v>9.8791977580000009E-2</c:v>
                </c:pt>
                <c:pt idx="72">
                  <c:v>9.0976773019999999E-2</c:v>
                </c:pt>
                <c:pt idx="73">
                  <c:v>8.3581214960000011E-2</c:v>
                </c:pt>
                <c:pt idx="74">
                  <c:v>7.6843721990000002E-2</c:v>
                </c:pt>
                <c:pt idx="75">
                  <c:v>7.0776885570000003E-2</c:v>
                </c:pt>
                <c:pt idx="76">
                  <c:v>6.5344253749999998E-2</c:v>
                </c:pt>
                <c:pt idx="77">
                  <c:v>6.0282478299999998E-2</c:v>
                </c:pt>
                <c:pt idx="78">
                  <c:v>5.5797307009999998E-2</c:v>
                </c:pt>
                <c:pt idx="79">
                  <c:v>5.1724462029999994E-2</c:v>
                </c:pt>
                <c:pt idx="80">
                  <c:v>4.8189340349999998E-2</c:v>
                </c:pt>
                <c:pt idx="81">
                  <c:v>4.512899947E-2</c:v>
                </c:pt>
                <c:pt idx="82">
                  <c:v>4.223769736E-2</c:v>
                </c:pt>
                <c:pt idx="83">
                  <c:v>3.9555477169999999E-2</c:v>
                </c:pt>
                <c:pt idx="84">
                  <c:v>3.7097668469999998E-2</c:v>
                </c:pt>
                <c:pt idx="85">
                  <c:v>3.5041686339999996E-2</c:v>
                </c:pt>
                <c:pt idx="86">
                  <c:v>3.3133067379999999E-2</c:v>
                </c:pt>
                <c:pt idx="87">
                  <c:v>3.116359581E-2</c:v>
                </c:pt>
                <c:pt idx="88">
                  <c:v>3.0088834660000001E-2</c:v>
                </c:pt>
                <c:pt idx="89">
                  <c:v>2.8766870690000002E-2</c:v>
                </c:pt>
                <c:pt idx="90">
                  <c:v>2.7272576659999999E-2</c:v>
                </c:pt>
                <c:pt idx="91">
                  <c:v>2.6096241740000001E-2</c:v>
                </c:pt>
                <c:pt idx="92">
                  <c:v>2.479194497E-2</c:v>
                </c:pt>
                <c:pt idx="93">
                  <c:v>2.3699050959999999E-2</c:v>
                </c:pt>
                <c:pt idx="94">
                  <c:v>2.3093581389999999E-2</c:v>
                </c:pt>
                <c:pt idx="95">
                  <c:v>2.2231580880000001E-2</c:v>
                </c:pt>
                <c:pt idx="96">
                  <c:v>2.137669754E-2</c:v>
                </c:pt>
                <c:pt idx="97">
                  <c:v>2.0376814720000001E-2</c:v>
                </c:pt>
                <c:pt idx="98">
                  <c:v>1.967048758E-2</c:v>
                </c:pt>
                <c:pt idx="99">
                  <c:v>1.9002215199999999E-2</c:v>
                </c:pt>
                <c:pt idx="100">
                  <c:v>1.823447198E-2</c:v>
                </c:pt>
                <c:pt idx="101">
                  <c:v>1.7435306880000001E-2</c:v>
                </c:pt>
                <c:pt idx="102">
                  <c:v>1.6770248500000001E-2</c:v>
                </c:pt>
                <c:pt idx="103">
                  <c:v>1.6046177790000001E-2</c:v>
                </c:pt>
                <c:pt idx="104">
                  <c:v>1.5168510569999998E-2</c:v>
                </c:pt>
                <c:pt idx="105">
                  <c:v>1.4777876629999999E-2</c:v>
                </c:pt>
                <c:pt idx="106">
                  <c:v>1.3894962340999999E-2</c:v>
                </c:pt>
                <c:pt idx="107">
                  <c:v>1.3172418073E-2</c:v>
                </c:pt>
                <c:pt idx="108">
                  <c:v>1.2558283478000001E-2</c:v>
                </c:pt>
                <c:pt idx="109">
                  <c:v>1.1933798164E-2</c:v>
                </c:pt>
                <c:pt idx="110">
                  <c:v>1.1790886715000001E-2</c:v>
                </c:pt>
                <c:pt idx="111">
                  <c:v>1.1033752196E-2</c:v>
                </c:pt>
                <c:pt idx="112">
                  <c:v>1.0612215575E-2</c:v>
                </c:pt>
                <c:pt idx="113">
                  <c:v>1.0283837753999998E-2</c:v>
                </c:pt>
                <c:pt idx="114">
                  <c:v>9.5029275009999997E-3</c:v>
                </c:pt>
                <c:pt idx="115">
                  <c:v>9.2083315439999997E-3</c:v>
                </c:pt>
                <c:pt idx="116">
                  <c:v>8.4981333540000009E-3</c:v>
                </c:pt>
                <c:pt idx="117">
                  <c:v>7.8343511169999998E-3</c:v>
                </c:pt>
                <c:pt idx="118">
                  <c:v>7.6525213269999998E-3</c:v>
                </c:pt>
                <c:pt idx="119">
                  <c:v>7.1618668339999995E-3</c:v>
                </c:pt>
                <c:pt idx="120">
                  <c:v>6.596196868999999E-3</c:v>
                </c:pt>
                <c:pt idx="121">
                  <c:v>6.2622113230000002E-3</c:v>
                </c:pt>
                <c:pt idx="122">
                  <c:v>5.7567684750000001E-3</c:v>
                </c:pt>
                <c:pt idx="123">
                  <c:v>5.4858980774999998E-3</c:v>
                </c:pt>
                <c:pt idx="124">
                  <c:v>5.2295353570999993E-3</c:v>
                </c:pt>
                <c:pt idx="125">
                  <c:v>4.8604304219999998E-3</c:v>
                </c:pt>
                <c:pt idx="126">
                  <c:v>4.5543380483599998E-3</c:v>
                </c:pt>
                <c:pt idx="127">
                  <c:v>4.3197675158999993E-3</c:v>
                </c:pt>
                <c:pt idx="128">
                  <c:v>3.8543663876999994E-3</c:v>
                </c:pt>
                <c:pt idx="129">
                  <c:v>3.7643229779999996E-3</c:v>
                </c:pt>
                <c:pt idx="130">
                  <c:v>3.7091793100999994E-3</c:v>
                </c:pt>
                <c:pt idx="131">
                  <c:v>3.6804991149999998E-3</c:v>
                </c:pt>
                <c:pt idx="132">
                  <c:v>3.5406908327999995E-3</c:v>
                </c:pt>
                <c:pt idx="133">
                  <c:v>3.4547926229999996E-3</c:v>
                </c:pt>
                <c:pt idx="134">
                  <c:v>3.5258653414999997E-3</c:v>
                </c:pt>
                <c:pt idx="135">
                  <c:v>3.0326762539999996E-3</c:v>
                </c:pt>
                <c:pt idx="136">
                  <c:v>2.978089808E-3</c:v>
                </c:pt>
                <c:pt idx="137">
                  <c:v>2.8639857959999997E-3</c:v>
                </c:pt>
                <c:pt idx="138">
                  <c:v>2.9857252569999997E-3</c:v>
                </c:pt>
                <c:pt idx="139">
                  <c:v>1.9094119389999995E-3</c:v>
                </c:pt>
                <c:pt idx="140">
                  <c:v>2.2095508949999997E-3</c:v>
                </c:pt>
                <c:pt idx="141">
                  <c:v>2.0317590869999998E-3</c:v>
                </c:pt>
                <c:pt idx="142">
                  <c:v>2.7324321749999997E-3</c:v>
                </c:pt>
                <c:pt idx="143">
                  <c:v>2.8484097759999996E-3</c:v>
                </c:pt>
                <c:pt idx="144">
                  <c:v>2.817104648E-3</c:v>
                </c:pt>
                <c:pt idx="145">
                  <c:v>2.8806972159999998E-3</c:v>
                </c:pt>
                <c:pt idx="146">
                  <c:v>2.6476730899999998E-3</c:v>
                </c:pt>
                <c:pt idx="147">
                  <c:v>2.0750548769999998E-3</c:v>
                </c:pt>
                <c:pt idx="148">
                  <c:v>1.8774538379999995E-3</c:v>
                </c:pt>
                <c:pt idx="149">
                  <c:v>1.7147671509999997E-3</c:v>
                </c:pt>
                <c:pt idx="150">
                  <c:v>1.5296190589999996E-3</c:v>
                </c:pt>
                <c:pt idx="151">
                  <c:v>1.4177970199999996E-3</c:v>
                </c:pt>
                <c:pt idx="152">
                  <c:v>1.6798914479999997E-3</c:v>
                </c:pt>
                <c:pt idx="153">
                  <c:v>1.7042217849999996E-3</c:v>
                </c:pt>
                <c:pt idx="154">
                  <c:v>1.5287964679999997E-3</c:v>
                </c:pt>
                <c:pt idx="155">
                  <c:v>1.8004248459999998E-3</c:v>
                </c:pt>
                <c:pt idx="156">
                  <c:v>1.9801808129999996E-3</c:v>
                </c:pt>
                <c:pt idx="157">
                  <c:v>2.0995102429999996E-3</c:v>
                </c:pt>
                <c:pt idx="158">
                  <c:v>1.6882244569999998E-3</c:v>
                </c:pt>
                <c:pt idx="159">
                  <c:v>1.9499160889999995E-3</c:v>
                </c:pt>
                <c:pt idx="160">
                  <c:v>1.7599346659999998E-3</c:v>
                </c:pt>
                <c:pt idx="161">
                  <c:v>2.1898785679999996E-3</c:v>
                </c:pt>
                <c:pt idx="162">
                  <c:v>2.3463554289999996E-3</c:v>
                </c:pt>
                <c:pt idx="163">
                  <c:v>2.2807807739999996E-3</c:v>
                </c:pt>
                <c:pt idx="164">
                  <c:v>1.6847266419999997E-3</c:v>
                </c:pt>
                <c:pt idx="165">
                  <c:v>5.7055763509999994E-3</c:v>
                </c:pt>
                <c:pt idx="166">
                  <c:v>5.7070559899999995E-3</c:v>
                </c:pt>
                <c:pt idx="167">
                  <c:v>5.6654732519999997E-3</c:v>
                </c:pt>
                <c:pt idx="168">
                  <c:v>5.7028508349999995E-3</c:v>
                </c:pt>
                <c:pt idx="169">
                  <c:v>5.8087454719999996E-3</c:v>
                </c:pt>
                <c:pt idx="170">
                  <c:v>5.8580280359999994E-3</c:v>
                </c:pt>
                <c:pt idx="171">
                  <c:v>5.9236257409999993E-3</c:v>
                </c:pt>
                <c:pt idx="172">
                  <c:v>5.9318067109999997E-3</c:v>
                </c:pt>
                <c:pt idx="173">
                  <c:v>5.9206391059999997E-3</c:v>
                </c:pt>
                <c:pt idx="174">
                  <c:v>5.944325084E-3</c:v>
                </c:pt>
                <c:pt idx="175">
                  <c:v>5.9822721709999992E-3</c:v>
                </c:pt>
                <c:pt idx="176">
                  <c:v>6.0345879359999998E-3</c:v>
                </c:pt>
                <c:pt idx="177">
                  <c:v>6.1062660139999999E-3</c:v>
                </c:pt>
                <c:pt idx="178">
                  <c:v>6.2025655829999991E-3</c:v>
                </c:pt>
                <c:pt idx="179">
                  <c:v>6.2039948139999994E-3</c:v>
                </c:pt>
                <c:pt idx="180">
                  <c:v>6.3079063159999999E-3</c:v>
                </c:pt>
                <c:pt idx="181">
                  <c:v>6.3774716879999999E-3</c:v>
                </c:pt>
                <c:pt idx="182">
                  <c:v>6.3145088109999997E-3</c:v>
                </c:pt>
                <c:pt idx="183">
                  <c:v>6.3654867310000002E-3</c:v>
                </c:pt>
                <c:pt idx="184">
                  <c:v>6.3977506549999993E-3</c:v>
                </c:pt>
                <c:pt idx="185">
                  <c:v>6.4468661629999997E-3</c:v>
                </c:pt>
                <c:pt idx="186">
                  <c:v>6.555777237E-3</c:v>
                </c:pt>
                <c:pt idx="187">
                  <c:v>6.5320578479999992E-3</c:v>
                </c:pt>
                <c:pt idx="188">
                  <c:v>6.5807464609999996E-3</c:v>
                </c:pt>
                <c:pt idx="189">
                  <c:v>6.6664327939999993E-3</c:v>
                </c:pt>
                <c:pt idx="190">
                  <c:v>6.6714798639999993E-3</c:v>
                </c:pt>
                <c:pt idx="191">
                  <c:v>6.7187270219999998E-3</c:v>
                </c:pt>
                <c:pt idx="192">
                  <c:v>6.7327771879999998E-3</c:v>
                </c:pt>
                <c:pt idx="193">
                  <c:v>6.6869854540000002E-3</c:v>
                </c:pt>
                <c:pt idx="194">
                  <c:v>6.731944585E-3</c:v>
                </c:pt>
                <c:pt idx="195">
                  <c:v>6.7600984670000003E-3</c:v>
                </c:pt>
                <c:pt idx="196">
                  <c:v>6.8735649879999999E-3</c:v>
                </c:pt>
                <c:pt idx="197">
                  <c:v>6.8718471639999997E-3</c:v>
                </c:pt>
                <c:pt idx="198">
                  <c:v>6.8732006079999996E-3</c:v>
                </c:pt>
                <c:pt idx="199">
                  <c:v>6.9564976339999991E-3</c:v>
                </c:pt>
                <c:pt idx="200">
                  <c:v>6.9911225769999997E-3</c:v>
                </c:pt>
                <c:pt idx="201">
                  <c:v>7.0014586279999996E-3</c:v>
                </c:pt>
                <c:pt idx="202">
                  <c:v>7.0545482059999991E-3</c:v>
                </c:pt>
                <c:pt idx="203">
                  <c:v>7.0960819329999991E-3</c:v>
                </c:pt>
                <c:pt idx="204">
                  <c:v>7.1321243489999991E-3</c:v>
                </c:pt>
                <c:pt idx="205">
                  <c:v>7.157413017E-3</c:v>
                </c:pt>
                <c:pt idx="206">
                  <c:v>7.1284521450000003E-3</c:v>
                </c:pt>
                <c:pt idx="207">
                  <c:v>7.0766554749999997E-3</c:v>
                </c:pt>
                <c:pt idx="208">
                  <c:v>7.0878269229999995E-3</c:v>
                </c:pt>
                <c:pt idx="209">
                  <c:v>7.1739779860000002E-3</c:v>
                </c:pt>
                <c:pt idx="210">
                  <c:v>7.1747332890000001E-3</c:v>
                </c:pt>
                <c:pt idx="211">
                  <c:v>7.2036713439999995E-3</c:v>
                </c:pt>
                <c:pt idx="212">
                  <c:v>7.2121629100000001E-3</c:v>
                </c:pt>
                <c:pt idx="213">
                  <c:v>7.2582445179999993E-3</c:v>
                </c:pt>
                <c:pt idx="214">
                  <c:v>7.2963586619999993E-3</c:v>
                </c:pt>
                <c:pt idx="215">
                  <c:v>7.3303072320000003E-3</c:v>
                </c:pt>
                <c:pt idx="216">
                  <c:v>7.3649619780000002E-3</c:v>
                </c:pt>
                <c:pt idx="217">
                  <c:v>7.350995632E-3</c:v>
                </c:pt>
                <c:pt idx="218">
                  <c:v>7.4090791939999991E-3</c:v>
                </c:pt>
                <c:pt idx="219">
                  <c:v>7.366629744E-3</c:v>
                </c:pt>
                <c:pt idx="220">
                  <c:v>7.4340193139999997E-3</c:v>
                </c:pt>
                <c:pt idx="221">
                  <c:v>7.4612544459999996E-3</c:v>
                </c:pt>
                <c:pt idx="222">
                  <c:v>7.472904826E-3</c:v>
                </c:pt>
                <c:pt idx="223">
                  <c:v>7.4736605940000003E-3</c:v>
                </c:pt>
                <c:pt idx="224">
                  <c:v>7.5203955249999992E-3</c:v>
                </c:pt>
                <c:pt idx="225">
                  <c:v>7.5421356199999994E-3</c:v>
                </c:pt>
                <c:pt idx="226">
                  <c:v>7.5127321369999993E-3</c:v>
                </c:pt>
                <c:pt idx="227">
                  <c:v>7.3787725609999995E-3</c:v>
                </c:pt>
                <c:pt idx="228">
                  <c:v>7.3861470049999996E-3</c:v>
                </c:pt>
                <c:pt idx="229">
                  <c:v>7.5624691859999997E-3</c:v>
                </c:pt>
                <c:pt idx="230">
                  <c:v>7.564059419999999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805-4655-9AC2-E6B0495327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3473248"/>
        <c:axId val="713471936"/>
      </c:scatterChart>
      <c:valAx>
        <c:axId val="713473248"/>
        <c:scaling>
          <c:orientation val="minMax"/>
          <c:max val="500"/>
          <c:min val="27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3471936"/>
        <c:crosses val="autoZero"/>
        <c:crossBetween val="midCat"/>
      </c:valAx>
      <c:valAx>
        <c:axId val="713471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34732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400" b="0" i="0" baseline="0">
                <a:effectLst/>
              </a:rPr>
              <a:t>NMe</a:t>
            </a:r>
            <a:r>
              <a:rPr lang="en-GB" sz="1400" b="0" i="0" baseline="-25000">
                <a:effectLst/>
              </a:rPr>
              <a:t>4</a:t>
            </a:r>
            <a:r>
              <a:rPr lang="en-GB" sz="1400" b="0" i="0" baseline="0">
                <a:effectLst/>
              </a:rPr>
              <a:t>F•</a:t>
            </a:r>
            <a:r>
              <a:rPr lang="en-GB" sz="1400" b="0" i="0" u="none" strike="noStrike" baseline="0">
                <a:effectLst/>
              </a:rPr>
              <a:t>2½</a:t>
            </a:r>
            <a:r>
              <a:rPr lang="en-GB" sz="1400" b="0" i="0" baseline="0">
                <a:effectLst/>
              </a:rPr>
              <a:t>H</a:t>
            </a:r>
            <a:r>
              <a:rPr lang="en-GB" sz="1400" b="0" i="0" baseline="-25000">
                <a:effectLst/>
              </a:rPr>
              <a:t>2</a:t>
            </a:r>
            <a:r>
              <a:rPr lang="en-GB" sz="1400" b="0" i="0" baseline="0">
                <a:effectLst/>
              </a:rPr>
              <a:t>O Titration Replicate 2 {spectra Abs(7) to Abs (13)}</a:t>
            </a:r>
            <a:endParaRPr lang="en-GB" sz="14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Spectra'!$H$3327</c:f>
              <c:strCache>
                <c:ptCount val="1"/>
                <c:pt idx="0">
                  <c:v>Abs (7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3328:$A$3558</c:f>
              <c:numCache>
                <c:formatCode>General</c:formatCode>
                <c:ptCount val="231"/>
                <c:pt idx="0">
                  <c:v>270</c:v>
                </c:pt>
                <c:pt idx="1">
                  <c:v>271</c:v>
                </c:pt>
                <c:pt idx="2">
                  <c:v>272</c:v>
                </c:pt>
                <c:pt idx="3">
                  <c:v>273</c:v>
                </c:pt>
                <c:pt idx="4">
                  <c:v>274</c:v>
                </c:pt>
                <c:pt idx="5">
                  <c:v>275</c:v>
                </c:pt>
                <c:pt idx="6">
                  <c:v>276</c:v>
                </c:pt>
                <c:pt idx="7">
                  <c:v>277</c:v>
                </c:pt>
                <c:pt idx="8">
                  <c:v>278</c:v>
                </c:pt>
                <c:pt idx="9">
                  <c:v>279</c:v>
                </c:pt>
                <c:pt idx="10">
                  <c:v>280</c:v>
                </c:pt>
                <c:pt idx="11">
                  <c:v>281</c:v>
                </c:pt>
                <c:pt idx="12">
                  <c:v>282</c:v>
                </c:pt>
                <c:pt idx="13">
                  <c:v>283</c:v>
                </c:pt>
                <c:pt idx="14">
                  <c:v>284</c:v>
                </c:pt>
                <c:pt idx="15">
                  <c:v>285</c:v>
                </c:pt>
                <c:pt idx="16">
                  <c:v>286</c:v>
                </c:pt>
                <c:pt idx="17">
                  <c:v>287</c:v>
                </c:pt>
                <c:pt idx="18">
                  <c:v>288</c:v>
                </c:pt>
                <c:pt idx="19">
                  <c:v>289</c:v>
                </c:pt>
                <c:pt idx="20">
                  <c:v>290</c:v>
                </c:pt>
                <c:pt idx="21">
                  <c:v>291</c:v>
                </c:pt>
                <c:pt idx="22">
                  <c:v>292</c:v>
                </c:pt>
                <c:pt idx="23">
                  <c:v>293</c:v>
                </c:pt>
                <c:pt idx="24">
                  <c:v>294</c:v>
                </c:pt>
                <c:pt idx="25">
                  <c:v>295</c:v>
                </c:pt>
                <c:pt idx="26">
                  <c:v>296</c:v>
                </c:pt>
                <c:pt idx="27">
                  <c:v>297</c:v>
                </c:pt>
                <c:pt idx="28">
                  <c:v>298</c:v>
                </c:pt>
                <c:pt idx="29">
                  <c:v>299</c:v>
                </c:pt>
                <c:pt idx="30">
                  <c:v>300</c:v>
                </c:pt>
                <c:pt idx="31">
                  <c:v>301</c:v>
                </c:pt>
                <c:pt idx="32">
                  <c:v>302</c:v>
                </c:pt>
                <c:pt idx="33">
                  <c:v>303</c:v>
                </c:pt>
                <c:pt idx="34">
                  <c:v>304</c:v>
                </c:pt>
                <c:pt idx="35">
                  <c:v>305</c:v>
                </c:pt>
                <c:pt idx="36">
                  <c:v>306</c:v>
                </c:pt>
                <c:pt idx="37">
                  <c:v>307</c:v>
                </c:pt>
                <c:pt idx="38">
                  <c:v>308</c:v>
                </c:pt>
                <c:pt idx="39">
                  <c:v>309</c:v>
                </c:pt>
                <c:pt idx="40">
                  <c:v>310</c:v>
                </c:pt>
                <c:pt idx="41">
                  <c:v>311</c:v>
                </c:pt>
                <c:pt idx="42">
                  <c:v>312</c:v>
                </c:pt>
                <c:pt idx="43">
                  <c:v>313</c:v>
                </c:pt>
                <c:pt idx="44">
                  <c:v>314</c:v>
                </c:pt>
                <c:pt idx="45">
                  <c:v>315</c:v>
                </c:pt>
                <c:pt idx="46">
                  <c:v>316</c:v>
                </c:pt>
                <c:pt idx="47">
                  <c:v>317</c:v>
                </c:pt>
                <c:pt idx="48">
                  <c:v>318</c:v>
                </c:pt>
                <c:pt idx="49">
                  <c:v>319</c:v>
                </c:pt>
                <c:pt idx="50">
                  <c:v>320</c:v>
                </c:pt>
                <c:pt idx="51">
                  <c:v>321</c:v>
                </c:pt>
                <c:pt idx="52">
                  <c:v>322</c:v>
                </c:pt>
                <c:pt idx="53">
                  <c:v>323</c:v>
                </c:pt>
                <c:pt idx="54">
                  <c:v>324</c:v>
                </c:pt>
                <c:pt idx="55">
                  <c:v>325</c:v>
                </c:pt>
                <c:pt idx="56">
                  <c:v>326</c:v>
                </c:pt>
                <c:pt idx="57">
                  <c:v>327</c:v>
                </c:pt>
                <c:pt idx="58">
                  <c:v>328</c:v>
                </c:pt>
                <c:pt idx="59">
                  <c:v>329</c:v>
                </c:pt>
                <c:pt idx="60">
                  <c:v>330</c:v>
                </c:pt>
                <c:pt idx="61">
                  <c:v>331</c:v>
                </c:pt>
                <c:pt idx="62">
                  <c:v>332</c:v>
                </c:pt>
                <c:pt idx="63">
                  <c:v>333</c:v>
                </c:pt>
                <c:pt idx="64">
                  <c:v>334</c:v>
                </c:pt>
                <c:pt idx="65">
                  <c:v>335</c:v>
                </c:pt>
                <c:pt idx="66">
                  <c:v>336</c:v>
                </c:pt>
                <c:pt idx="67">
                  <c:v>337</c:v>
                </c:pt>
                <c:pt idx="68">
                  <c:v>338</c:v>
                </c:pt>
                <c:pt idx="69">
                  <c:v>339</c:v>
                </c:pt>
                <c:pt idx="70">
                  <c:v>340</c:v>
                </c:pt>
                <c:pt idx="71">
                  <c:v>341</c:v>
                </c:pt>
                <c:pt idx="72">
                  <c:v>342</c:v>
                </c:pt>
                <c:pt idx="73">
                  <c:v>343</c:v>
                </c:pt>
                <c:pt idx="74">
                  <c:v>344</c:v>
                </c:pt>
                <c:pt idx="75">
                  <c:v>345</c:v>
                </c:pt>
                <c:pt idx="76">
                  <c:v>346</c:v>
                </c:pt>
                <c:pt idx="77">
                  <c:v>347</c:v>
                </c:pt>
                <c:pt idx="78">
                  <c:v>348</c:v>
                </c:pt>
                <c:pt idx="79">
                  <c:v>349</c:v>
                </c:pt>
                <c:pt idx="80">
                  <c:v>350</c:v>
                </c:pt>
                <c:pt idx="81">
                  <c:v>351</c:v>
                </c:pt>
                <c:pt idx="82">
                  <c:v>352</c:v>
                </c:pt>
                <c:pt idx="83">
                  <c:v>353</c:v>
                </c:pt>
                <c:pt idx="84">
                  <c:v>354</c:v>
                </c:pt>
                <c:pt idx="85">
                  <c:v>355</c:v>
                </c:pt>
                <c:pt idx="86">
                  <c:v>356</c:v>
                </c:pt>
                <c:pt idx="87">
                  <c:v>357</c:v>
                </c:pt>
                <c:pt idx="88">
                  <c:v>358</c:v>
                </c:pt>
                <c:pt idx="89">
                  <c:v>359</c:v>
                </c:pt>
                <c:pt idx="90">
                  <c:v>360</c:v>
                </c:pt>
                <c:pt idx="91">
                  <c:v>361</c:v>
                </c:pt>
                <c:pt idx="92">
                  <c:v>362</c:v>
                </c:pt>
                <c:pt idx="93">
                  <c:v>363</c:v>
                </c:pt>
                <c:pt idx="94">
                  <c:v>364</c:v>
                </c:pt>
                <c:pt idx="95">
                  <c:v>365</c:v>
                </c:pt>
                <c:pt idx="96">
                  <c:v>366</c:v>
                </c:pt>
                <c:pt idx="97">
                  <c:v>367</c:v>
                </c:pt>
                <c:pt idx="98">
                  <c:v>368</c:v>
                </c:pt>
                <c:pt idx="99">
                  <c:v>369</c:v>
                </c:pt>
                <c:pt idx="100">
                  <c:v>370</c:v>
                </c:pt>
                <c:pt idx="101">
                  <c:v>371</c:v>
                </c:pt>
                <c:pt idx="102">
                  <c:v>372</c:v>
                </c:pt>
                <c:pt idx="103">
                  <c:v>373</c:v>
                </c:pt>
                <c:pt idx="104">
                  <c:v>374</c:v>
                </c:pt>
                <c:pt idx="105">
                  <c:v>375</c:v>
                </c:pt>
                <c:pt idx="106">
                  <c:v>376</c:v>
                </c:pt>
                <c:pt idx="107">
                  <c:v>377</c:v>
                </c:pt>
                <c:pt idx="108">
                  <c:v>378</c:v>
                </c:pt>
                <c:pt idx="109">
                  <c:v>379</c:v>
                </c:pt>
                <c:pt idx="110">
                  <c:v>380</c:v>
                </c:pt>
                <c:pt idx="111">
                  <c:v>381</c:v>
                </c:pt>
                <c:pt idx="112">
                  <c:v>382</c:v>
                </c:pt>
                <c:pt idx="113">
                  <c:v>383</c:v>
                </c:pt>
                <c:pt idx="114">
                  <c:v>384</c:v>
                </c:pt>
                <c:pt idx="115">
                  <c:v>385</c:v>
                </c:pt>
                <c:pt idx="116">
                  <c:v>386</c:v>
                </c:pt>
                <c:pt idx="117">
                  <c:v>387</c:v>
                </c:pt>
                <c:pt idx="118">
                  <c:v>388</c:v>
                </c:pt>
                <c:pt idx="119">
                  <c:v>389</c:v>
                </c:pt>
                <c:pt idx="120">
                  <c:v>390</c:v>
                </c:pt>
                <c:pt idx="121">
                  <c:v>391</c:v>
                </c:pt>
                <c:pt idx="122">
                  <c:v>392</c:v>
                </c:pt>
                <c:pt idx="123">
                  <c:v>393</c:v>
                </c:pt>
                <c:pt idx="124">
                  <c:v>394</c:v>
                </c:pt>
                <c:pt idx="125">
                  <c:v>395</c:v>
                </c:pt>
                <c:pt idx="126">
                  <c:v>396</c:v>
                </c:pt>
                <c:pt idx="127">
                  <c:v>397</c:v>
                </c:pt>
                <c:pt idx="128">
                  <c:v>398</c:v>
                </c:pt>
                <c:pt idx="129">
                  <c:v>399</c:v>
                </c:pt>
                <c:pt idx="130">
                  <c:v>400</c:v>
                </c:pt>
                <c:pt idx="131">
                  <c:v>401</c:v>
                </c:pt>
                <c:pt idx="132">
                  <c:v>402</c:v>
                </c:pt>
                <c:pt idx="133">
                  <c:v>403</c:v>
                </c:pt>
                <c:pt idx="134">
                  <c:v>404</c:v>
                </c:pt>
                <c:pt idx="135">
                  <c:v>405</c:v>
                </c:pt>
                <c:pt idx="136">
                  <c:v>406</c:v>
                </c:pt>
                <c:pt idx="137">
                  <c:v>407</c:v>
                </c:pt>
                <c:pt idx="138">
                  <c:v>408</c:v>
                </c:pt>
                <c:pt idx="139">
                  <c:v>409</c:v>
                </c:pt>
                <c:pt idx="140">
                  <c:v>410</c:v>
                </c:pt>
                <c:pt idx="141">
                  <c:v>411</c:v>
                </c:pt>
                <c:pt idx="142">
                  <c:v>412</c:v>
                </c:pt>
                <c:pt idx="143">
                  <c:v>413</c:v>
                </c:pt>
                <c:pt idx="144">
                  <c:v>414</c:v>
                </c:pt>
                <c:pt idx="145">
                  <c:v>415</c:v>
                </c:pt>
                <c:pt idx="146">
                  <c:v>416</c:v>
                </c:pt>
                <c:pt idx="147">
                  <c:v>417</c:v>
                </c:pt>
                <c:pt idx="148">
                  <c:v>418</c:v>
                </c:pt>
                <c:pt idx="149">
                  <c:v>419</c:v>
                </c:pt>
                <c:pt idx="150">
                  <c:v>420</c:v>
                </c:pt>
                <c:pt idx="151">
                  <c:v>421</c:v>
                </c:pt>
                <c:pt idx="152">
                  <c:v>422</c:v>
                </c:pt>
                <c:pt idx="153">
                  <c:v>423</c:v>
                </c:pt>
                <c:pt idx="154">
                  <c:v>424</c:v>
                </c:pt>
                <c:pt idx="155">
                  <c:v>425</c:v>
                </c:pt>
                <c:pt idx="156">
                  <c:v>426</c:v>
                </c:pt>
                <c:pt idx="157">
                  <c:v>427</c:v>
                </c:pt>
                <c:pt idx="158">
                  <c:v>428</c:v>
                </c:pt>
                <c:pt idx="159">
                  <c:v>429</c:v>
                </c:pt>
                <c:pt idx="160">
                  <c:v>430</c:v>
                </c:pt>
                <c:pt idx="161">
                  <c:v>431</c:v>
                </c:pt>
                <c:pt idx="162">
                  <c:v>432</c:v>
                </c:pt>
                <c:pt idx="163">
                  <c:v>433</c:v>
                </c:pt>
                <c:pt idx="164">
                  <c:v>434</c:v>
                </c:pt>
                <c:pt idx="165">
                  <c:v>435</c:v>
                </c:pt>
                <c:pt idx="166">
                  <c:v>436</c:v>
                </c:pt>
                <c:pt idx="167">
                  <c:v>437</c:v>
                </c:pt>
                <c:pt idx="168">
                  <c:v>438</c:v>
                </c:pt>
                <c:pt idx="169">
                  <c:v>439</c:v>
                </c:pt>
                <c:pt idx="170">
                  <c:v>440</c:v>
                </c:pt>
                <c:pt idx="171">
                  <c:v>441</c:v>
                </c:pt>
                <c:pt idx="172">
                  <c:v>442</c:v>
                </c:pt>
                <c:pt idx="173">
                  <c:v>443</c:v>
                </c:pt>
                <c:pt idx="174">
                  <c:v>444</c:v>
                </c:pt>
                <c:pt idx="175">
                  <c:v>445</c:v>
                </c:pt>
                <c:pt idx="176">
                  <c:v>446</c:v>
                </c:pt>
                <c:pt idx="177">
                  <c:v>447</c:v>
                </c:pt>
                <c:pt idx="178">
                  <c:v>448</c:v>
                </c:pt>
                <c:pt idx="179">
                  <c:v>449</c:v>
                </c:pt>
                <c:pt idx="180">
                  <c:v>450</c:v>
                </c:pt>
                <c:pt idx="181">
                  <c:v>451</c:v>
                </c:pt>
                <c:pt idx="182">
                  <c:v>452</c:v>
                </c:pt>
                <c:pt idx="183">
                  <c:v>453</c:v>
                </c:pt>
                <c:pt idx="184">
                  <c:v>454</c:v>
                </c:pt>
                <c:pt idx="185">
                  <c:v>455</c:v>
                </c:pt>
                <c:pt idx="186">
                  <c:v>456</c:v>
                </c:pt>
                <c:pt idx="187">
                  <c:v>457</c:v>
                </c:pt>
                <c:pt idx="188">
                  <c:v>458</c:v>
                </c:pt>
                <c:pt idx="189">
                  <c:v>459</c:v>
                </c:pt>
                <c:pt idx="190">
                  <c:v>460</c:v>
                </c:pt>
                <c:pt idx="191">
                  <c:v>461</c:v>
                </c:pt>
                <c:pt idx="192">
                  <c:v>462</c:v>
                </c:pt>
                <c:pt idx="193">
                  <c:v>463</c:v>
                </c:pt>
                <c:pt idx="194">
                  <c:v>464</c:v>
                </c:pt>
                <c:pt idx="195">
                  <c:v>465</c:v>
                </c:pt>
                <c:pt idx="196">
                  <c:v>466</c:v>
                </c:pt>
                <c:pt idx="197">
                  <c:v>467</c:v>
                </c:pt>
                <c:pt idx="198">
                  <c:v>468</c:v>
                </c:pt>
                <c:pt idx="199">
                  <c:v>469</c:v>
                </c:pt>
                <c:pt idx="200">
                  <c:v>470</c:v>
                </c:pt>
                <c:pt idx="201">
                  <c:v>471</c:v>
                </c:pt>
                <c:pt idx="202">
                  <c:v>472</c:v>
                </c:pt>
                <c:pt idx="203">
                  <c:v>473</c:v>
                </c:pt>
                <c:pt idx="204">
                  <c:v>474</c:v>
                </c:pt>
                <c:pt idx="205">
                  <c:v>475</c:v>
                </c:pt>
                <c:pt idx="206">
                  <c:v>476</c:v>
                </c:pt>
                <c:pt idx="207">
                  <c:v>477</c:v>
                </c:pt>
                <c:pt idx="208">
                  <c:v>478</c:v>
                </c:pt>
                <c:pt idx="209">
                  <c:v>479</c:v>
                </c:pt>
                <c:pt idx="210">
                  <c:v>480</c:v>
                </c:pt>
                <c:pt idx="211">
                  <c:v>481</c:v>
                </c:pt>
                <c:pt idx="212">
                  <c:v>482</c:v>
                </c:pt>
                <c:pt idx="213">
                  <c:v>483</c:v>
                </c:pt>
                <c:pt idx="214">
                  <c:v>484</c:v>
                </c:pt>
                <c:pt idx="215">
                  <c:v>485</c:v>
                </c:pt>
                <c:pt idx="216">
                  <c:v>486</c:v>
                </c:pt>
                <c:pt idx="217">
                  <c:v>487</c:v>
                </c:pt>
                <c:pt idx="218">
                  <c:v>488</c:v>
                </c:pt>
                <c:pt idx="219">
                  <c:v>489</c:v>
                </c:pt>
                <c:pt idx="220">
                  <c:v>490</c:v>
                </c:pt>
                <c:pt idx="221">
                  <c:v>491</c:v>
                </c:pt>
                <c:pt idx="222">
                  <c:v>492</c:v>
                </c:pt>
                <c:pt idx="223">
                  <c:v>493</c:v>
                </c:pt>
                <c:pt idx="224">
                  <c:v>494</c:v>
                </c:pt>
                <c:pt idx="225">
                  <c:v>495</c:v>
                </c:pt>
                <c:pt idx="226">
                  <c:v>496</c:v>
                </c:pt>
                <c:pt idx="227">
                  <c:v>497</c:v>
                </c:pt>
                <c:pt idx="228">
                  <c:v>498</c:v>
                </c:pt>
                <c:pt idx="229">
                  <c:v>499</c:v>
                </c:pt>
                <c:pt idx="230">
                  <c:v>500</c:v>
                </c:pt>
              </c:numCache>
            </c:numRef>
          </c:cat>
          <c:val>
            <c:numRef>
              <c:f>'All Spectra'!$H$3328:$H$3558</c:f>
              <c:numCache>
                <c:formatCode>General</c:formatCode>
                <c:ptCount val="231"/>
                <c:pt idx="0">
                  <c:v>0.74730846119999994</c:v>
                </c:pt>
                <c:pt idx="1">
                  <c:v>0.7323230785999999</c:v>
                </c:pt>
                <c:pt idx="2">
                  <c:v>0.71769186689999998</c:v>
                </c:pt>
                <c:pt idx="3">
                  <c:v>0.70304795929999997</c:v>
                </c:pt>
                <c:pt idx="4">
                  <c:v>0.68800827689999999</c:v>
                </c:pt>
                <c:pt idx="5">
                  <c:v>0.67387208179999991</c:v>
                </c:pt>
                <c:pt idx="6">
                  <c:v>0.66041418739999991</c:v>
                </c:pt>
                <c:pt idx="7">
                  <c:v>0.64827111199999998</c:v>
                </c:pt>
                <c:pt idx="8">
                  <c:v>0.63745269009999994</c:v>
                </c:pt>
                <c:pt idx="9">
                  <c:v>0.6285068077999999</c:v>
                </c:pt>
                <c:pt idx="10">
                  <c:v>0.62148120829999998</c:v>
                </c:pt>
                <c:pt idx="11">
                  <c:v>0.61556914279999997</c:v>
                </c:pt>
                <c:pt idx="12">
                  <c:v>0.61121341419999997</c:v>
                </c:pt>
                <c:pt idx="13">
                  <c:v>0.60796209999999995</c:v>
                </c:pt>
                <c:pt idx="14">
                  <c:v>0.60526576469999993</c:v>
                </c:pt>
                <c:pt idx="15">
                  <c:v>0.60361155699999991</c:v>
                </c:pt>
                <c:pt idx="16">
                  <c:v>0.60264763069999994</c:v>
                </c:pt>
                <c:pt idx="17">
                  <c:v>0.60253587199999992</c:v>
                </c:pt>
                <c:pt idx="18">
                  <c:v>0.60283002089999993</c:v>
                </c:pt>
                <c:pt idx="19">
                  <c:v>0.60342100099999996</c:v>
                </c:pt>
                <c:pt idx="20">
                  <c:v>0.60450151399999996</c:v>
                </c:pt>
                <c:pt idx="21">
                  <c:v>0.60571887919999989</c:v>
                </c:pt>
                <c:pt idx="22">
                  <c:v>0.60644391009999998</c:v>
                </c:pt>
                <c:pt idx="23">
                  <c:v>0.60653599929999991</c:v>
                </c:pt>
                <c:pt idx="24">
                  <c:v>0.60613319109999997</c:v>
                </c:pt>
                <c:pt idx="25">
                  <c:v>0.60504010149999998</c:v>
                </c:pt>
                <c:pt idx="26">
                  <c:v>0.60316577389999992</c:v>
                </c:pt>
                <c:pt idx="27">
                  <c:v>0.60025188159999998</c:v>
                </c:pt>
                <c:pt idx="28">
                  <c:v>0.59661224319999995</c:v>
                </c:pt>
                <c:pt idx="29">
                  <c:v>0.59271260929999992</c:v>
                </c:pt>
                <c:pt idx="30">
                  <c:v>0.5880873485</c:v>
                </c:pt>
                <c:pt idx="31">
                  <c:v>0.58311167189999991</c:v>
                </c:pt>
                <c:pt idx="32">
                  <c:v>0.57783916429999993</c:v>
                </c:pt>
                <c:pt idx="33">
                  <c:v>0.57202383709999993</c:v>
                </c:pt>
                <c:pt idx="34">
                  <c:v>0.56583651729999995</c:v>
                </c:pt>
                <c:pt idx="35">
                  <c:v>0.55889436439999995</c:v>
                </c:pt>
                <c:pt idx="36">
                  <c:v>0.55165585709999998</c:v>
                </c:pt>
                <c:pt idx="37">
                  <c:v>0.54364326429999998</c:v>
                </c:pt>
                <c:pt idx="38">
                  <c:v>0.53470435569999997</c:v>
                </c:pt>
                <c:pt idx="39">
                  <c:v>0.52510097459999994</c:v>
                </c:pt>
                <c:pt idx="40">
                  <c:v>0.51447537369999996</c:v>
                </c:pt>
                <c:pt idx="41">
                  <c:v>0.50343480539999996</c:v>
                </c:pt>
                <c:pt idx="42">
                  <c:v>0.4919644876</c:v>
                </c:pt>
                <c:pt idx="43">
                  <c:v>0.4791723175</c:v>
                </c:pt>
                <c:pt idx="44">
                  <c:v>0.46595322919999999</c:v>
                </c:pt>
                <c:pt idx="45">
                  <c:v>0.45252796839999998</c:v>
                </c:pt>
                <c:pt idx="46">
                  <c:v>0.4384196682</c:v>
                </c:pt>
                <c:pt idx="47">
                  <c:v>0.42390727830000002</c:v>
                </c:pt>
                <c:pt idx="48">
                  <c:v>0.40941893890000003</c:v>
                </c:pt>
                <c:pt idx="49">
                  <c:v>0.39403006270000002</c:v>
                </c:pt>
                <c:pt idx="50">
                  <c:v>0.3789569123</c:v>
                </c:pt>
                <c:pt idx="51">
                  <c:v>0.36376088690000002</c:v>
                </c:pt>
                <c:pt idx="52">
                  <c:v>0.34796589449999998</c:v>
                </c:pt>
                <c:pt idx="53">
                  <c:v>0.3324733956</c:v>
                </c:pt>
                <c:pt idx="54">
                  <c:v>0.3171314878</c:v>
                </c:pt>
                <c:pt idx="55">
                  <c:v>0.30143689940000001</c:v>
                </c:pt>
                <c:pt idx="56">
                  <c:v>0.28603726460000001</c:v>
                </c:pt>
                <c:pt idx="57">
                  <c:v>0.27059081029999998</c:v>
                </c:pt>
                <c:pt idx="58">
                  <c:v>0.25534093210000003</c:v>
                </c:pt>
                <c:pt idx="59">
                  <c:v>0.24058233030000001</c:v>
                </c:pt>
                <c:pt idx="60">
                  <c:v>0.22623118589999999</c:v>
                </c:pt>
                <c:pt idx="61">
                  <c:v>0.21189071070000001</c:v>
                </c:pt>
                <c:pt idx="62">
                  <c:v>0.1978598667</c:v>
                </c:pt>
                <c:pt idx="63">
                  <c:v>0.18418294020000001</c:v>
                </c:pt>
                <c:pt idx="64">
                  <c:v>0.17134514280000002</c:v>
                </c:pt>
                <c:pt idx="65">
                  <c:v>0.15903058480000001</c:v>
                </c:pt>
                <c:pt idx="66">
                  <c:v>0.14706089929999999</c:v>
                </c:pt>
                <c:pt idx="67">
                  <c:v>0.13607828150000001</c:v>
                </c:pt>
                <c:pt idx="68">
                  <c:v>0.12541840060000001</c:v>
                </c:pt>
                <c:pt idx="69">
                  <c:v>0.1155971719</c:v>
                </c:pt>
                <c:pt idx="70">
                  <c:v>0.1085875986</c:v>
                </c:pt>
                <c:pt idx="71">
                  <c:v>0.10011505169</c:v>
                </c:pt>
                <c:pt idx="72">
                  <c:v>9.2421515110000005E-2</c:v>
                </c:pt>
                <c:pt idx="73">
                  <c:v>8.5433362250000006E-2</c:v>
                </c:pt>
                <c:pt idx="74">
                  <c:v>7.8886566880000009E-2</c:v>
                </c:pt>
                <c:pt idx="75">
                  <c:v>7.3162978710000007E-2</c:v>
                </c:pt>
                <c:pt idx="76">
                  <c:v>6.7775940720000011E-2</c:v>
                </c:pt>
                <c:pt idx="77">
                  <c:v>6.2929360389999994E-2</c:v>
                </c:pt>
                <c:pt idx="78">
                  <c:v>5.8665892299999994E-2</c:v>
                </c:pt>
                <c:pt idx="79">
                  <c:v>5.4798403949999998E-2</c:v>
                </c:pt>
                <c:pt idx="80">
                  <c:v>5.142252353E-2</c:v>
                </c:pt>
                <c:pt idx="81">
                  <c:v>4.8229849159999998E-2</c:v>
                </c:pt>
                <c:pt idx="82">
                  <c:v>4.5388056159999995E-2</c:v>
                </c:pt>
                <c:pt idx="83">
                  <c:v>4.3063646379999994E-2</c:v>
                </c:pt>
                <c:pt idx="84">
                  <c:v>4.0561715329999998E-2</c:v>
                </c:pt>
                <c:pt idx="85">
                  <c:v>3.8700761469999997E-2</c:v>
                </c:pt>
                <c:pt idx="86">
                  <c:v>3.67121568E-2</c:v>
                </c:pt>
                <c:pt idx="87">
                  <c:v>3.5080319460000002E-2</c:v>
                </c:pt>
                <c:pt idx="88">
                  <c:v>3.3755060480000001E-2</c:v>
                </c:pt>
                <c:pt idx="89">
                  <c:v>3.2279296039999995E-2</c:v>
                </c:pt>
                <c:pt idx="90">
                  <c:v>3.0927879929999999E-2</c:v>
                </c:pt>
                <c:pt idx="91">
                  <c:v>2.9834931910000001E-2</c:v>
                </c:pt>
                <c:pt idx="92">
                  <c:v>2.8627123880000001E-2</c:v>
                </c:pt>
                <c:pt idx="93">
                  <c:v>2.781924811E-2</c:v>
                </c:pt>
                <c:pt idx="94">
                  <c:v>2.7101241250000001E-2</c:v>
                </c:pt>
                <c:pt idx="95">
                  <c:v>2.6112484009999999E-2</c:v>
                </c:pt>
                <c:pt idx="96">
                  <c:v>2.5172854040000001E-2</c:v>
                </c:pt>
                <c:pt idx="97">
                  <c:v>2.443077435E-2</c:v>
                </c:pt>
                <c:pt idx="98">
                  <c:v>2.350009997E-2</c:v>
                </c:pt>
                <c:pt idx="99">
                  <c:v>2.2950137230000001E-2</c:v>
                </c:pt>
                <c:pt idx="100">
                  <c:v>2.2435158680000001E-2</c:v>
                </c:pt>
                <c:pt idx="101">
                  <c:v>2.1619994390000001E-2</c:v>
                </c:pt>
                <c:pt idx="102">
                  <c:v>2.1033736140000002E-2</c:v>
                </c:pt>
                <c:pt idx="103">
                  <c:v>2.005731241E-2</c:v>
                </c:pt>
                <c:pt idx="104">
                  <c:v>1.945603751E-2</c:v>
                </c:pt>
                <c:pt idx="105">
                  <c:v>1.870017052E-2</c:v>
                </c:pt>
                <c:pt idx="106">
                  <c:v>1.7941290709999998E-2</c:v>
                </c:pt>
                <c:pt idx="107">
                  <c:v>1.7295185670000001E-2</c:v>
                </c:pt>
                <c:pt idx="108">
                  <c:v>1.6590415689999999E-2</c:v>
                </c:pt>
                <c:pt idx="109">
                  <c:v>1.6020047669999999E-2</c:v>
                </c:pt>
                <c:pt idx="110">
                  <c:v>1.5345791550000001E-2</c:v>
                </c:pt>
                <c:pt idx="111">
                  <c:v>1.478460916E-2</c:v>
                </c:pt>
                <c:pt idx="112">
                  <c:v>1.4444480844000001E-2</c:v>
                </c:pt>
                <c:pt idx="113">
                  <c:v>1.3753546596000001E-2</c:v>
                </c:pt>
                <c:pt idx="114">
                  <c:v>1.2987600833000001E-2</c:v>
                </c:pt>
                <c:pt idx="115">
                  <c:v>1.2582439192E-2</c:v>
                </c:pt>
                <c:pt idx="116">
                  <c:v>1.2028343703999999E-2</c:v>
                </c:pt>
                <c:pt idx="117">
                  <c:v>1.127016424E-2</c:v>
                </c:pt>
                <c:pt idx="118">
                  <c:v>1.0530471994999999E-2</c:v>
                </c:pt>
                <c:pt idx="119">
                  <c:v>9.9392465389999997E-3</c:v>
                </c:pt>
                <c:pt idx="120">
                  <c:v>9.6340600479999997E-3</c:v>
                </c:pt>
                <c:pt idx="121">
                  <c:v>9.0579168950000004E-3</c:v>
                </c:pt>
                <c:pt idx="122">
                  <c:v>8.4496738460000005E-3</c:v>
                </c:pt>
                <c:pt idx="123">
                  <c:v>7.9922491759999992E-3</c:v>
                </c:pt>
                <c:pt idx="124">
                  <c:v>7.6784663439999996E-3</c:v>
                </c:pt>
                <c:pt idx="125">
                  <c:v>7.154235577E-3</c:v>
                </c:pt>
                <c:pt idx="126">
                  <c:v>6.9119836739999999E-3</c:v>
                </c:pt>
                <c:pt idx="127">
                  <c:v>6.0966787469999995E-3</c:v>
                </c:pt>
                <c:pt idx="128">
                  <c:v>5.7801599219999998E-3</c:v>
                </c:pt>
                <c:pt idx="129">
                  <c:v>5.4279931545999993E-3</c:v>
                </c:pt>
                <c:pt idx="130">
                  <c:v>5.4958090958999997E-3</c:v>
                </c:pt>
                <c:pt idx="131">
                  <c:v>5.5968782009999992E-3</c:v>
                </c:pt>
                <c:pt idx="132">
                  <c:v>5.1154865258999996E-3</c:v>
                </c:pt>
                <c:pt idx="133">
                  <c:v>5.0123524461000001E-3</c:v>
                </c:pt>
                <c:pt idx="134">
                  <c:v>4.7321556384999994E-3</c:v>
                </c:pt>
                <c:pt idx="135">
                  <c:v>4.5679300937899996E-3</c:v>
                </c:pt>
                <c:pt idx="136">
                  <c:v>4.3292897070999993E-3</c:v>
                </c:pt>
                <c:pt idx="137">
                  <c:v>4.4269041800299993E-3</c:v>
                </c:pt>
                <c:pt idx="138">
                  <c:v>4.2239880031E-3</c:v>
                </c:pt>
                <c:pt idx="139">
                  <c:v>4.2734015923999993E-3</c:v>
                </c:pt>
                <c:pt idx="140">
                  <c:v>4.3744194453999999E-3</c:v>
                </c:pt>
                <c:pt idx="141">
                  <c:v>4.1868926682999998E-3</c:v>
                </c:pt>
                <c:pt idx="142">
                  <c:v>3.9331567432E-3</c:v>
                </c:pt>
                <c:pt idx="143">
                  <c:v>4.0042561203999993E-3</c:v>
                </c:pt>
                <c:pt idx="144">
                  <c:v>4.0111339957999998E-3</c:v>
                </c:pt>
                <c:pt idx="145">
                  <c:v>3.9823304004999996E-3</c:v>
                </c:pt>
                <c:pt idx="146">
                  <c:v>3.6518724709999999E-3</c:v>
                </c:pt>
                <c:pt idx="147">
                  <c:v>3.6394716198999994E-3</c:v>
                </c:pt>
                <c:pt idx="148">
                  <c:v>3.6934695862999994E-3</c:v>
                </c:pt>
                <c:pt idx="149">
                  <c:v>3.5639890892999997E-3</c:v>
                </c:pt>
                <c:pt idx="150">
                  <c:v>3.8176127899999996E-3</c:v>
                </c:pt>
                <c:pt idx="151">
                  <c:v>3.3134563899999995E-3</c:v>
                </c:pt>
                <c:pt idx="152">
                  <c:v>3.2400438399999999E-3</c:v>
                </c:pt>
                <c:pt idx="153">
                  <c:v>3.3548662509999996E-3</c:v>
                </c:pt>
                <c:pt idx="154">
                  <c:v>4.0455249737E-3</c:v>
                </c:pt>
                <c:pt idx="155">
                  <c:v>3.9367760954999997E-3</c:v>
                </c:pt>
                <c:pt idx="156">
                  <c:v>3.5026208105999996E-3</c:v>
                </c:pt>
                <c:pt idx="157">
                  <c:v>3.7259748978999995E-3</c:v>
                </c:pt>
                <c:pt idx="158">
                  <c:v>3.7460787761999996E-3</c:v>
                </c:pt>
                <c:pt idx="159">
                  <c:v>3.8011754704999996E-3</c:v>
                </c:pt>
                <c:pt idx="160">
                  <c:v>3.2268287219999999E-3</c:v>
                </c:pt>
                <c:pt idx="161">
                  <c:v>2.9882533319999997E-3</c:v>
                </c:pt>
                <c:pt idx="162">
                  <c:v>2.6436519879999999E-3</c:v>
                </c:pt>
                <c:pt idx="163">
                  <c:v>3.2607962679999996E-3</c:v>
                </c:pt>
                <c:pt idx="164">
                  <c:v>2.9846934679999999E-3</c:v>
                </c:pt>
                <c:pt idx="165">
                  <c:v>6.3581295149999998E-3</c:v>
                </c:pt>
                <c:pt idx="166">
                  <c:v>6.3885729369999996E-3</c:v>
                </c:pt>
                <c:pt idx="167">
                  <c:v>6.2728417879999998E-3</c:v>
                </c:pt>
                <c:pt idx="168">
                  <c:v>6.2992763309999995E-3</c:v>
                </c:pt>
                <c:pt idx="169">
                  <c:v>6.3869350899999995E-3</c:v>
                </c:pt>
                <c:pt idx="170">
                  <c:v>6.3736239289999995E-3</c:v>
                </c:pt>
                <c:pt idx="171">
                  <c:v>6.4900060719999993E-3</c:v>
                </c:pt>
                <c:pt idx="172">
                  <c:v>6.4551350270000002E-3</c:v>
                </c:pt>
                <c:pt idx="173">
                  <c:v>6.4382594619999999E-3</c:v>
                </c:pt>
                <c:pt idx="174">
                  <c:v>6.4838688899999993E-3</c:v>
                </c:pt>
                <c:pt idx="175">
                  <c:v>6.5858184429999998E-3</c:v>
                </c:pt>
                <c:pt idx="176">
                  <c:v>6.5873532629999992E-3</c:v>
                </c:pt>
                <c:pt idx="177">
                  <c:v>6.6749399599999992E-3</c:v>
                </c:pt>
                <c:pt idx="178">
                  <c:v>6.7120142820000003E-3</c:v>
                </c:pt>
                <c:pt idx="179">
                  <c:v>6.7678268139999996E-3</c:v>
                </c:pt>
                <c:pt idx="180">
                  <c:v>6.846392720999999E-3</c:v>
                </c:pt>
                <c:pt idx="181">
                  <c:v>6.7973881569999995E-3</c:v>
                </c:pt>
                <c:pt idx="182">
                  <c:v>6.7825812919999999E-3</c:v>
                </c:pt>
                <c:pt idx="183">
                  <c:v>6.7981688379999995E-3</c:v>
                </c:pt>
                <c:pt idx="184">
                  <c:v>6.8493338380000001E-3</c:v>
                </c:pt>
                <c:pt idx="185">
                  <c:v>6.9078970309999991E-3</c:v>
                </c:pt>
                <c:pt idx="186">
                  <c:v>6.9418414099999999E-3</c:v>
                </c:pt>
                <c:pt idx="187">
                  <c:v>6.9436635430000001E-3</c:v>
                </c:pt>
                <c:pt idx="188">
                  <c:v>7.0301766579999991E-3</c:v>
                </c:pt>
                <c:pt idx="189">
                  <c:v>7.0772545489999998E-3</c:v>
                </c:pt>
                <c:pt idx="190">
                  <c:v>7.1036077179999994E-3</c:v>
                </c:pt>
                <c:pt idx="191">
                  <c:v>7.1072796899999992E-3</c:v>
                </c:pt>
                <c:pt idx="192">
                  <c:v>7.0795460679999997E-3</c:v>
                </c:pt>
                <c:pt idx="193">
                  <c:v>7.018798457E-3</c:v>
                </c:pt>
                <c:pt idx="194">
                  <c:v>7.1059516240000002E-3</c:v>
                </c:pt>
                <c:pt idx="195">
                  <c:v>7.1216551199999997E-3</c:v>
                </c:pt>
                <c:pt idx="196">
                  <c:v>7.1153007059999995E-3</c:v>
                </c:pt>
                <c:pt idx="197">
                  <c:v>7.1693418620000001E-3</c:v>
                </c:pt>
                <c:pt idx="198">
                  <c:v>7.1801768689999995E-3</c:v>
                </c:pt>
                <c:pt idx="199">
                  <c:v>7.2460528069999992E-3</c:v>
                </c:pt>
                <c:pt idx="200">
                  <c:v>7.3512822459999997E-3</c:v>
                </c:pt>
                <c:pt idx="201">
                  <c:v>7.2788511939999995E-3</c:v>
                </c:pt>
                <c:pt idx="202">
                  <c:v>7.3228294099999995E-3</c:v>
                </c:pt>
                <c:pt idx="203">
                  <c:v>7.4166887979999997E-3</c:v>
                </c:pt>
                <c:pt idx="204">
                  <c:v>7.4083495029999991E-3</c:v>
                </c:pt>
                <c:pt idx="205">
                  <c:v>7.481636207999999E-3</c:v>
                </c:pt>
                <c:pt idx="206">
                  <c:v>7.4326642399999993E-3</c:v>
                </c:pt>
                <c:pt idx="207">
                  <c:v>7.3004490299999995E-3</c:v>
                </c:pt>
                <c:pt idx="208">
                  <c:v>7.3843490869999993E-3</c:v>
                </c:pt>
                <c:pt idx="209">
                  <c:v>7.4377462340000002E-3</c:v>
                </c:pt>
                <c:pt idx="210">
                  <c:v>7.4607592149999995E-3</c:v>
                </c:pt>
                <c:pt idx="211">
                  <c:v>7.4808022079999991E-3</c:v>
                </c:pt>
                <c:pt idx="212">
                  <c:v>7.4998032839999999E-3</c:v>
                </c:pt>
                <c:pt idx="213">
                  <c:v>7.5120804439999991E-3</c:v>
                </c:pt>
                <c:pt idx="214">
                  <c:v>7.5627297239999995E-3</c:v>
                </c:pt>
                <c:pt idx="215">
                  <c:v>7.6045989600000002E-3</c:v>
                </c:pt>
                <c:pt idx="216">
                  <c:v>7.5794404450000002E-3</c:v>
                </c:pt>
                <c:pt idx="217">
                  <c:v>7.5657278839999995E-3</c:v>
                </c:pt>
                <c:pt idx="218">
                  <c:v>7.6473846169999998E-3</c:v>
                </c:pt>
                <c:pt idx="219">
                  <c:v>7.655832877E-3</c:v>
                </c:pt>
                <c:pt idx="220">
                  <c:v>7.6301758719999994E-3</c:v>
                </c:pt>
                <c:pt idx="221">
                  <c:v>7.6613607429999991E-3</c:v>
                </c:pt>
                <c:pt idx="222">
                  <c:v>7.7164868899999997E-3</c:v>
                </c:pt>
                <c:pt idx="223">
                  <c:v>7.7329426609999991E-3</c:v>
                </c:pt>
                <c:pt idx="224">
                  <c:v>7.7603268049999995E-3</c:v>
                </c:pt>
                <c:pt idx="225">
                  <c:v>7.7654388339999996E-3</c:v>
                </c:pt>
                <c:pt idx="226">
                  <c:v>7.7414447049999995E-3</c:v>
                </c:pt>
                <c:pt idx="227">
                  <c:v>7.7473388130000001E-3</c:v>
                </c:pt>
                <c:pt idx="228">
                  <c:v>7.6554938759999993E-3</c:v>
                </c:pt>
                <c:pt idx="229">
                  <c:v>7.7644737509999992E-3</c:v>
                </c:pt>
                <c:pt idx="230">
                  <c:v>7.733855357000000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8EC-4447-AF76-83337CAA038B}"/>
            </c:ext>
          </c:extLst>
        </c:ser>
        <c:ser>
          <c:idx val="1"/>
          <c:order val="1"/>
          <c:tx>
            <c:strRef>
              <c:f>'All Spectra'!$I$3327</c:f>
              <c:strCache>
                <c:ptCount val="1"/>
                <c:pt idx="0">
                  <c:v>Abs (8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3328:$A$3558</c:f>
              <c:numCache>
                <c:formatCode>General</c:formatCode>
                <c:ptCount val="231"/>
                <c:pt idx="0">
                  <c:v>270</c:v>
                </c:pt>
                <c:pt idx="1">
                  <c:v>271</c:v>
                </c:pt>
                <c:pt idx="2">
                  <c:v>272</c:v>
                </c:pt>
                <c:pt idx="3">
                  <c:v>273</c:v>
                </c:pt>
                <c:pt idx="4">
                  <c:v>274</c:v>
                </c:pt>
                <c:pt idx="5">
                  <c:v>275</c:v>
                </c:pt>
                <c:pt idx="6">
                  <c:v>276</c:v>
                </c:pt>
                <c:pt idx="7">
                  <c:v>277</c:v>
                </c:pt>
                <c:pt idx="8">
                  <c:v>278</c:v>
                </c:pt>
                <c:pt idx="9">
                  <c:v>279</c:v>
                </c:pt>
                <c:pt idx="10">
                  <c:v>280</c:v>
                </c:pt>
                <c:pt idx="11">
                  <c:v>281</c:v>
                </c:pt>
                <c:pt idx="12">
                  <c:v>282</c:v>
                </c:pt>
                <c:pt idx="13">
                  <c:v>283</c:v>
                </c:pt>
                <c:pt idx="14">
                  <c:v>284</c:v>
                </c:pt>
                <c:pt idx="15">
                  <c:v>285</c:v>
                </c:pt>
                <c:pt idx="16">
                  <c:v>286</c:v>
                </c:pt>
                <c:pt idx="17">
                  <c:v>287</c:v>
                </c:pt>
                <c:pt idx="18">
                  <c:v>288</c:v>
                </c:pt>
                <c:pt idx="19">
                  <c:v>289</c:v>
                </c:pt>
                <c:pt idx="20">
                  <c:v>290</c:v>
                </c:pt>
                <c:pt idx="21">
                  <c:v>291</c:v>
                </c:pt>
                <c:pt idx="22">
                  <c:v>292</c:v>
                </c:pt>
                <c:pt idx="23">
                  <c:v>293</c:v>
                </c:pt>
                <c:pt idx="24">
                  <c:v>294</c:v>
                </c:pt>
                <c:pt idx="25">
                  <c:v>295</c:v>
                </c:pt>
                <c:pt idx="26">
                  <c:v>296</c:v>
                </c:pt>
                <c:pt idx="27">
                  <c:v>297</c:v>
                </c:pt>
                <c:pt idx="28">
                  <c:v>298</c:v>
                </c:pt>
                <c:pt idx="29">
                  <c:v>299</c:v>
                </c:pt>
                <c:pt idx="30">
                  <c:v>300</c:v>
                </c:pt>
                <c:pt idx="31">
                  <c:v>301</c:v>
                </c:pt>
                <c:pt idx="32">
                  <c:v>302</c:v>
                </c:pt>
                <c:pt idx="33">
                  <c:v>303</c:v>
                </c:pt>
                <c:pt idx="34">
                  <c:v>304</c:v>
                </c:pt>
                <c:pt idx="35">
                  <c:v>305</c:v>
                </c:pt>
                <c:pt idx="36">
                  <c:v>306</c:v>
                </c:pt>
                <c:pt idx="37">
                  <c:v>307</c:v>
                </c:pt>
                <c:pt idx="38">
                  <c:v>308</c:v>
                </c:pt>
                <c:pt idx="39">
                  <c:v>309</c:v>
                </c:pt>
                <c:pt idx="40">
                  <c:v>310</c:v>
                </c:pt>
                <c:pt idx="41">
                  <c:v>311</c:v>
                </c:pt>
                <c:pt idx="42">
                  <c:v>312</c:v>
                </c:pt>
                <c:pt idx="43">
                  <c:v>313</c:v>
                </c:pt>
                <c:pt idx="44">
                  <c:v>314</c:v>
                </c:pt>
                <c:pt idx="45">
                  <c:v>315</c:v>
                </c:pt>
                <c:pt idx="46">
                  <c:v>316</c:v>
                </c:pt>
                <c:pt idx="47">
                  <c:v>317</c:v>
                </c:pt>
                <c:pt idx="48">
                  <c:v>318</c:v>
                </c:pt>
                <c:pt idx="49">
                  <c:v>319</c:v>
                </c:pt>
                <c:pt idx="50">
                  <c:v>320</c:v>
                </c:pt>
                <c:pt idx="51">
                  <c:v>321</c:v>
                </c:pt>
                <c:pt idx="52">
                  <c:v>322</c:v>
                </c:pt>
                <c:pt idx="53">
                  <c:v>323</c:v>
                </c:pt>
                <c:pt idx="54">
                  <c:v>324</c:v>
                </c:pt>
                <c:pt idx="55">
                  <c:v>325</c:v>
                </c:pt>
                <c:pt idx="56">
                  <c:v>326</c:v>
                </c:pt>
                <c:pt idx="57">
                  <c:v>327</c:v>
                </c:pt>
                <c:pt idx="58">
                  <c:v>328</c:v>
                </c:pt>
                <c:pt idx="59">
                  <c:v>329</c:v>
                </c:pt>
                <c:pt idx="60">
                  <c:v>330</c:v>
                </c:pt>
                <c:pt idx="61">
                  <c:v>331</c:v>
                </c:pt>
                <c:pt idx="62">
                  <c:v>332</c:v>
                </c:pt>
                <c:pt idx="63">
                  <c:v>333</c:v>
                </c:pt>
                <c:pt idx="64">
                  <c:v>334</c:v>
                </c:pt>
                <c:pt idx="65">
                  <c:v>335</c:v>
                </c:pt>
                <c:pt idx="66">
                  <c:v>336</c:v>
                </c:pt>
                <c:pt idx="67">
                  <c:v>337</c:v>
                </c:pt>
                <c:pt idx="68">
                  <c:v>338</c:v>
                </c:pt>
                <c:pt idx="69">
                  <c:v>339</c:v>
                </c:pt>
                <c:pt idx="70">
                  <c:v>340</c:v>
                </c:pt>
                <c:pt idx="71">
                  <c:v>341</c:v>
                </c:pt>
                <c:pt idx="72">
                  <c:v>342</c:v>
                </c:pt>
                <c:pt idx="73">
                  <c:v>343</c:v>
                </c:pt>
                <c:pt idx="74">
                  <c:v>344</c:v>
                </c:pt>
                <c:pt idx="75">
                  <c:v>345</c:v>
                </c:pt>
                <c:pt idx="76">
                  <c:v>346</c:v>
                </c:pt>
                <c:pt idx="77">
                  <c:v>347</c:v>
                </c:pt>
                <c:pt idx="78">
                  <c:v>348</c:v>
                </c:pt>
                <c:pt idx="79">
                  <c:v>349</c:v>
                </c:pt>
                <c:pt idx="80">
                  <c:v>350</c:v>
                </c:pt>
                <c:pt idx="81">
                  <c:v>351</c:v>
                </c:pt>
                <c:pt idx="82">
                  <c:v>352</c:v>
                </c:pt>
                <c:pt idx="83">
                  <c:v>353</c:v>
                </c:pt>
                <c:pt idx="84">
                  <c:v>354</c:v>
                </c:pt>
                <c:pt idx="85">
                  <c:v>355</c:v>
                </c:pt>
                <c:pt idx="86">
                  <c:v>356</c:v>
                </c:pt>
                <c:pt idx="87">
                  <c:v>357</c:v>
                </c:pt>
                <c:pt idx="88">
                  <c:v>358</c:v>
                </c:pt>
                <c:pt idx="89">
                  <c:v>359</c:v>
                </c:pt>
                <c:pt idx="90">
                  <c:v>360</c:v>
                </c:pt>
                <c:pt idx="91">
                  <c:v>361</c:v>
                </c:pt>
                <c:pt idx="92">
                  <c:v>362</c:v>
                </c:pt>
                <c:pt idx="93">
                  <c:v>363</c:v>
                </c:pt>
                <c:pt idx="94">
                  <c:v>364</c:v>
                </c:pt>
                <c:pt idx="95">
                  <c:v>365</c:v>
                </c:pt>
                <c:pt idx="96">
                  <c:v>366</c:v>
                </c:pt>
                <c:pt idx="97">
                  <c:v>367</c:v>
                </c:pt>
                <c:pt idx="98">
                  <c:v>368</c:v>
                </c:pt>
                <c:pt idx="99">
                  <c:v>369</c:v>
                </c:pt>
                <c:pt idx="100">
                  <c:v>370</c:v>
                </c:pt>
                <c:pt idx="101">
                  <c:v>371</c:v>
                </c:pt>
                <c:pt idx="102">
                  <c:v>372</c:v>
                </c:pt>
                <c:pt idx="103">
                  <c:v>373</c:v>
                </c:pt>
                <c:pt idx="104">
                  <c:v>374</c:v>
                </c:pt>
                <c:pt idx="105">
                  <c:v>375</c:v>
                </c:pt>
                <c:pt idx="106">
                  <c:v>376</c:v>
                </c:pt>
                <c:pt idx="107">
                  <c:v>377</c:v>
                </c:pt>
                <c:pt idx="108">
                  <c:v>378</c:v>
                </c:pt>
                <c:pt idx="109">
                  <c:v>379</c:v>
                </c:pt>
                <c:pt idx="110">
                  <c:v>380</c:v>
                </c:pt>
                <c:pt idx="111">
                  <c:v>381</c:v>
                </c:pt>
                <c:pt idx="112">
                  <c:v>382</c:v>
                </c:pt>
                <c:pt idx="113">
                  <c:v>383</c:v>
                </c:pt>
                <c:pt idx="114">
                  <c:v>384</c:v>
                </c:pt>
                <c:pt idx="115">
                  <c:v>385</c:v>
                </c:pt>
                <c:pt idx="116">
                  <c:v>386</c:v>
                </c:pt>
                <c:pt idx="117">
                  <c:v>387</c:v>
                </c:pt>
                <c:pt idx="118">
                  <c:v>388</c:v>
                </c:pt>
                <c:pt idx="119">
                  <c:v>389</c:v>
                </c:pt>
                <c:pt idx="120">
                  <c:v>390</c:v>
                </c:pt>
                <c:pt idx="121">
                  <c:v>391</c:v>
                </c:pt>
                <c:pt idx="122">
                  <c:v>392</c:v>
                </c:pt>
                <c:pt idx="123">
                  <c:v>393</c:v>
                </c:pt>
                <c:pt idx="124">
                  <c:v>394</c:v>
                </c:pt>
                <c:pt idx="125">
                  <c:v>395</c:v>
                </c:pt>
                <c:pt idx="126">
                  <c:v>396</c:v>
                </c:pt>
                <c:pt idx="127">
                  <c:v>397</c:v>
                </c:pt>
                <c:pt idx="128">
                  <c:v>398</c:v>
                </c:pt>
                <c:pt idx="129">
                  <c:v>399</c:v>
                </c:pt>
                <c:pt idx="130">
                  <c:v>400</c:v>
                </c:pt>
                <c:pt idx="131">
                  <c:v>401</c:v>
                </c:pt>
                <c:pt idx="132">
                  <c:v>402</c:v>
                </c:pt>
                <c:pt idx="133">
                  <c:v>403</c:v>
                </c:pt>
                <c:pt idx="134">
                  <c:v>404</c:v>
                </c:pt>
                <c:pt idx="135">
                  <c:v>405</c:v>
                </c:pt>
                <c:pt idx="136">
                  <c:v>406</c:v>
                </c:pt>
                <c:pt idx="137">
                  <c:v>407</c:v>
                </c:pt>
                <c:pt idx="138">
                  <c:v>408</c:v>
                </c:pt>
                <c:pt idx="139">
                  <c:v>409</c:v>
                </c:pt>
                <c:pt idx="140">
                  <c:v>410</c:v>
                </c:pt>
                <c:pt idx="141">
                  <c:v>411</c:v>
                </c:pt>
                <c:pt idx="142">
                  <c:v>412</c:v>
                </c:pt>
                <c:pt idx="143">
                  <c:v>413</c:v>
                </c:pt>
                <c:pt idx="144">
                  <c:v>414</c:v>
                </c:pt>
                <c:pt idx="145">
                  <c:v>415</c:v>
                </c:pt>
                <c:pt idx="146">
                  <c:v>416</c:v>
                </c:pt>
                <c:pt idx="147">
                  <c:v>417</c:v>
                </c:pt>
                <c:pt idx="148">
                  <c:v>418</c:v>
                </c:pt>
                <c:pt idx="149">
                  <c:v>419</c:v>
                </c:pt>
                <c:pt idx="150">
                  <c:v>420</c:v>
                </c:pt>
                <c:pt idx="151">
                  <c:v>421</c:v>
                </c:pt>
                <c:pt idx="152">
                  <c:v>422</c:v>
                </c:pt>
                <c:pt idx="153">
                  <c:v>423</c:v>
                </c:pt>
                <c:pt idx="154">
                  <c:v>424</c:v>
                </c:pt>
                <c:pt idx="155">
                  <c:v>425</c:v>
                </c:pt>
                <c:pt idx="156">
                  <c:v>426</c:v>
                </c:pt>
                <c:pt idx="157">
                  <c:v>427</c:v>
                </c:pt>
                <c:pt idx="158">
                  <c:v>428</c:v>
                </c:pt>
                <c:pt idx="159">
                  <c:v>429</c:v>
                </c:pt>
                <c:pt idx="160">
                  <c:v>430</c:v>
                </c:pt>
                <c:pt idx="161">
                  <c:v>431</c:v>
                </c:pt>
                <c:pt idx="162">
                  <c:v>432</c:v>
                </c:pt>
                <c:pt idx="163">
                  <c:v>433</c:v>
                </c:pt>
                <c:pt idx="164">
                  <c:v>434</c:v>
                </c:pt>
                <c:pt idx="165">
                  <c:v>435</c:v>
                </c:pt>
                <c:pt idx="166">
                  <c:v>436</c:v>
                </c:pt>
                <c:pt idx="167">
                  <c:v>437</c:v>
                </c:pt>
                <c:pt idx="168">
                  <c:v>438</c:v>
                </c:pt>
                <c:pt idx="169">
                  <c:v>439</c:v>
                </c:pt>
                <c:pt idx="170">
                  <c:v>440</c:v>
                </c:pt>
                <c:pt idx="171">
                  <c:v>441</c:v>
                </c:pt>
                <c:pt idx="172">
                  <c:v>442</c:v>
                </c:pt>
                <c:pt idx="173">
                  <c:v>443</c:v>
                </c:pt>
                <c:pt idx="174">
                  <c:v>444</c:v>
                </c:pt>
                <c:pt idx="175">
                  <c:v>445</c:v>
                </c:pt>
                <c:pt idx="176">
                  <c:v>446</c:v>
                </c:pt>
                <c:pt idx="177">
                  <c:v>447</c:v>
                </c:pt>
                <c:pt idx="178">
                  <c:v>448</c:v>
                </c:pt>
                <c:pt idx="179">
                  <c:v>449</c:v>
                </c:pt>
                <c:pt idx="180">
                  <c:v>450</c:v>
                </c:pt>
                <c:pt idx="181">
                  <c:v>451</c:v>
                </c:pt>
                <c:pt idx="182">
                  <c:v>452</c:v>
                </c:pt>
                <c:pt idx="183">
                  <c:v>453</c:v>
                </c:pt>
                <c:pt idx="184">
                  <c:v>454</c:v>
                </c:pt>
                <c:pt idx="185">
                  <c:v>455</c:v>
                </c:pt>
                <c:pt idx="186">
                  <c:v>456</c:v>
                </c:pt>
                <c:pt idx="187">
                  <c:v>457</c:v>
                </c:pt>
                <c:pt idx="188">
                  <c:v>458</c:v>
                </c:pt>
                <c:pt idx="189">
                  <c:v>459</c:v>
                </c:pt>
                <c:pt idx="190">
                  <c:v>460</c:v>
                </c:pt>
                <c:pt idx="191">
                  <c:v>461</c:v>
                </c:pt>
                <c:pt idx="192">
                  <c:v>462</c:v>
                </c:pt>
                <c:pt idx="193">
                  <c:v>463</c:v>
                </c:pt>
                <c:pt idx="194">
                  <c:v>464</c:v>
                </c:pt>
                <c:pt idx="195">
                  <c:v>465</c:v>
                </c:pt>
                <c:pt idx="196">
                  <c:v>466</c:v>
                </c:pt>
                <c:pt idx="197">
                  <c:v>467</c:v>
                </c:pt>
                <c:pt idx="198">
                  <c:v>468</c:v>
                </c:pt>
                <c:pt idx="199">
                  <c:v>469</c:v>
                </c:pt>
                <c:pt idx="200">
                  <c:v>470</c:v>
                </c:pt>
                <c:pt idx="201">
                  <c:v>471</c:v>
                </c:pt>
                <c:pt idx="202">
                  <c:v>472</c:v>
                </c:pt>
                <c:pt idx="203">
                  <c:v>473</c:v>
                </c:pt>
                <c:pt idx="204">
                  <c:v>474</c:v>
                </c:pt>
                <c:pt idx="205">
                  <c:v>475</c:v>
                </c:pt>
                <c:pt idx="206">
                  <c:v>476</c:v>
                </c:pt>
                <c:pt idx="207">
                  <c:v>477</c:v>
                </c:pt>
                <c:pt idx="208">
                  <c:v>478</c:v>
                </c:pt>
                <c:pt idx="209">
                  <c:v>479</c:v>
                </c:pt>
                <c:pt idx="210">
                  <c:v>480</c:v>
                </c:pt>
                <c:pt idx="211">
                  <c:v>481</c:v>
                </c:pt>
                <c:pt idx="212">
                  <c:v>482</c:v>
                </c:pt>
                <c:pt idx="213">
                  <c:v>483</c:v>
                </c:pt>
                <c:pt idx="214">
                  <c:v>484</c:v>
                </c:pt>
                <c:pt idx="215">
                  <c:v>485</c:v>
                </c:pt>
                <c:pt idx="216">
                  <c:v>486</c:v>
                </c:pt>
                <c:pt idx="217">
                  <c:v>487</c:v>
                </c:pt>
                <c:pt idx="218">
                  <c:v>488</c:v>
                </c:pt>
                <c:pt idx="219">
                  <c:v>489</c:v>
                </c:pt>
                <c:pt idx="220">
                  <c:v>490</c:v>
                </c:pt>
                <c:pt idx="221">
                  <c:v>491</c:v>
                </c:pt>
                <c:pt idx="222">
                  <c:v>492</c:v>
                </c:pt>
                <c:pt idx="223">
                  <c:v>493</c:v>
                </c:pt>
                <c:pt idx="224">
                  <c:v>494</c:v>
                </c:pt>
                <c:pt idx="225">
                  <c:v>495</c:v>
                </c:pt>
                <c:pt idx="226">
                  <c:v>496</c:v>
                </c:pt>
                <c:pt idx="227">
                  <c:v>497</c:v>
                </c:pt>
                <c:pt idx="228">
                  <c:v>498</c:v>
                </c:pt>
                <c:pt idx="229">
                  <c:v>499</c:v>
                </c:pt>
                <c:pt idx="230">
                  <c:v>500</c:v>
                </c:pt>
              </c:numCache>
            </c:numRef>
          </c:cat>
          <c:val>
            <c:numRef>
              <c:f>'All Spectra'!$I$3328:$I$3558</c:f>
              <c:numCache>
                <c:formatCode>General</c:formatCode>
                <c:ptCount val="231"/>
                <c:pt idx="0">
                  <c:v>0.7495839876999999</c:v>
                </c:pt>
                <c:pt idx="1">
                  <c:v>0.73465850779999997</c:v>
                </c:pt>
                <c:pt idx="2">
                  <c:v>0.72010543779999991</c:v>
                </c:pt>
                <c:pt idx="3">
                  <c:v>0.7054469270999999</c:v>
                </c:pt>
                <c:pt idx="4">
                  <c:v>0.69102665619999992</c:v>
                </c:pt>
                <c:pt idx="5">
                  <c:v>0.67722549869999993</c:v>
                </c:pt>
                <c:pt idx="6">
                  <c:v>0.66397806839999995</c:v>
                </c:pt>
                <c:pt idx="7">
                  <c:v>0.65213087029999994</c:v>
                </c:pt>
                <c:pt idx="8">
                  <c:v>0.6415442509999999</c:v>
                </c:pt>
                <c:pt idx="9">
                  <c:v>0.6323170347</c:v>
                </c:pt>
                <c:pt idx="10">
                  <c:v>0.62520971729999997</c:v>
                </c:pt>
                <c:pt idx="11">
                  <c:v>0.61906853149999996</c:v>
                </c:pt>
                <c:pt idx="12">
                  <c:v>0.61421754789999994</c:v>
                </c:pt>
                <c:pt idx="13">
                  <c:v>0.61050686069999993</c:v>
                </c:pt>
                <c:pt idx="14">
                  <c:v>0.60702732039999996</c:v>
                </c:pt>
                <c:pt idx="15">
                  <c:v>0.60488691759999991</c:v>
                </c:pt>
                <c:pt idx="16">
                  <c:v>0.60342165659999991</c:v>
                </c:pt>
                <c:pt idx="17">
                  <c:v>0.60247525409999991</c:v>
                </c:pt>
                <c:pt idx="18">
                  <c:v>0.60197135639999999</c:v>
                </c:pt>
                <c:pt idx="19">
                  <c:v>0.60205420679999999</c:v>
                </c:pt>
                <c:pt idx="20">
                  <c:v>0.60222765639999998</c:v>
                </c:pt>
                <c:pt idx="21">
                  <c:v>0.60247936679999992</c:v>
                </c:pt>
                <c:pt idx="22">
                  <c:v>0.60238209199999992</c:v>
                </c:pt>
                <c:pt idx="23">
                  <c:v>0.60185137219999996</c:v>
                </c:pt>
                <c:pt idx="24">
                  <c:v>0.60062697359999995</c:v>
                </c:pt>
                <c:pt idx="25">
                  <c:v>0.59861483999999998</c:v>
                </c:pt>
                <c:pt idx="26">
                  <c:v>0.59609946439999995</c:v>
                </c:pt>
                <c:pt idx="27">
                  <c:v>0.59262612299999995</c:v>
                </c:pt>
                <c:pt idx="28">
                  <c:v>0.58850690559999996</c:v>
                </c:pt>
                <c:pt idx="29">
                  <c:v>0.58356252149999999</c:v>
                </c:pt>
                <c:pt idx="30">
                  <c:v>0.5786415023999999</c:v>
                </c:pt>
                <c:pt idx="31">
                  <c:v>0.57322075799999994</c:v>
                </c:pt>
                <c:pt idx="32">
                  <c:v>0.5670881552999999</c:v>
                </c:pt>
                <c:pt idx="33">
                  <c:v>0.56095120139999999</c:v>
                </c:pt>
                <c:pt idx="34">
                  <c:v>0.55413523149999999</c:v>
                </c:pt>
                <c:pt idx="35">
                  <c:v>0.54703715279999998</c:v>
                </c:pt>
                <c:pt idx="36">
                  <c:v>0.53907981349999989</c:v>
                </c:pt>
                <c:pt idx="37">
                  <c:v>0.5309112949</c:v>
                </c:pt>
                <c:pt idx="38">
                  <c:v>0.52165928319999999</c:v>
                </c:pt>
                <c:pt idx="39">
                  <c:v>0.51193478539999993</c:v>
                </c:pt>
                <c:pt idx="40">
                  <c:v>0.50105106659999998</c:v>
                </c:pt>
                <c:pt idx="41">
                  <c:v>0.49006342720000001</c:v>
                </c:pt>
                <c:pt idx="42">
                  <c:v>0.47849297359999998</c:v>
                </c:pt>
                <c:pt idx="43">
                  <c:v>0.4659887238</c:v>
                </c:pt>
                <c:pt idx="44">
                  <c:v>0.4528231902</c:v>
                </c:pt>
                <c:pt idx="45">
                  <c:v>0.43974143100000002</c:v>
                </c:pt>
                <c:pt idx="46">
                  <c:v>0.42596018149999998</c:v>
                </c:pt>
                <c:pt idx="47">
                  <c:v>0.41165798739999998</c:v>
                </c:pt>
                <c:pt idx="48">
                  <c:v>0.39733138509999999</c:v>
                </c:pt>
                <c:pt idx="49">
                  <c:v>0.3826793416</c:v>
                </c:pt>
                <c:pt idx="50">
                  <c:v>0.36823585460000002</c:v>
                </c:pt>
                <c:pt idx="51">
                  <c:v>0.35345074370000001</c:v>
                </c:pt>
                <c:pt idx="52">
                  <c:v>0.33815225790000003</c:v>
                </c:pt>
                <c:pt idx="53">
                  <c:v>0.32334425880000001</c:v>
                </c:pt>
                <c:pt idx="54">
                  <c:v>0.30851650070000003</c:v>
                </c:pt>
                <c:pt idx="55">
                  <c:v>0.29349222610000003</c:v>
                </c:pt>
                <c:pt idx="56">
                  <c:v>0.27897307110000003</c:v>
                </c:pt>
                <c:pt idx="57">
                  <c:v>0.26400735809999998</c:v>
                </c:pt>
                <c:pt idx="58">
                  <c:v>0.2495469434</c:v>
                </c:pt>
                <c:pt idx="59">
                  <c:v>0.23548373410000001</c:v>
                </c:pt>
                <c:pt idx="60">
                  <c:v>0.22163678540000001</c:v>
                </c:pt>
                <c:pt idx="61">
                  <c:v>0.20806599989999999</c:v>
                </c:pt>
                <c:pt idx="62">
                  <c:v>0.19468496570000002</c:v>
                </c:pt>
                <c:pt idx="63">
                  <c:v>0.18175817860000001</c:v>
                </c:pt>
                <c:pt idx="64">
                  <c:v>0.16969948840000001</c:v>
                </c:pt>
                <c:pt idx="65">
                  <c:v>0.1574875547</c:v>
                </c:pt>
                <c:pt idx="66">
                  <c:v>0.14626917080000001</c:v>
                </c:pt>
                <c:pt idx="67">
                  <c:v>0.13591629099999999</c:v>
                </c:pt>
                <c:pt idx="68">
                  <c:v>0.12589724199999999</c:v>
                </c:pt>
                <c:pt idx="69">
                  <c:v>0.116547106</c:v>
                </c:pt>
                <c:pt idx="70">
                  <c:v>0.109646192</c:v>
                </c:pt>
                <c:pt idx="71">
                  <c:v>0.10187319499</c:v>
                </c:pt>
                <c:pt idx="72">
                  <c:v>9.4722194790000006E-2</c:v>
                </c:pt>
                <c:pt idx="73">
                  <c:v>8.7832210780000003E-2</c:v>
                </c:pt>
                <c:pt idx="74">
                  <c:v>8.1743328089999998E-2</c:v>
                </c:pt>
                <c:pt idx="75">
                  <c:v>7.6144999089999998E-2</c:v>
                </c:pt>
                <c:pt idx="76">
                  <c:v>7.1123643040000004E-2</c:v>
                </c:pt>
                <c:pt idx="77">
                  <c:v>6.6568458649999995E-2</c:v>
                </c:pt>
                <c:pt idx="78">
                  <c:v>6.2494876059999996E-2</c:v>
                </c:pt>
                <c:pt idx="79">
                  <c:v>5.8607308389999994E-2</c:v>
                </c:pt>
                <c:pt idx="80">
                  <c:v>5.5453458989999996E-2</c:v>
                </c:pt>
                <c:pt idx="81">
                  <c:v>5.2795225949999997E-2</c:v>
                </c:pt>
                <c:pt idx="82">
                  <c:v>4.9949569819999998E-2</c:v>
                </c:pt>
                <c:pt idx="83">
                  <c:v>4.761634973E-2</c:v>
                </c:pt>
                <c:pt idx="84">
                  <c:v>4.5409327569999998E-2</c:v>
                </c:pt>
                <c:pt idx="85">
                  <c:v>4.3474579419999999E-2</c:v>
                </c:pt>
                <c:pt idx="86">
                  <c:v>4.1724050609999994E-2</c:v>
                </c:pt>
                <c:pt idx="87">
                  <c:v>4.0284721369999998E-2</c:v>
                </c:pt>
                <c:pt idx="88">
                  <c:v>3.9136937079999996E-2</c:v>
                </c:pt>
                <c:pt idx="89">
                  <c:v>3.757742998E-2</c:v>
                </c:pt>
                <c:pt idx="90">
                  <c:v>3.6506427649999999E-2</c:v>
                </c:pt>
                <c:pt idx="91">
                  <c:v>3.5387641009999998E-2</c:v>
                </c:pt>
                <c:pt idx="92">
                  <c:v>3.4337295409999996E-2</c:v>
                </c:pt>
                <c:pt idx="93">
                  <c:v>3.3489152979999999E-2</c:v>
                </c:pt>
                <c:pt idx="94">
                  <c:v>3.2783765539999996E-2</c:v>
                </c:pt>
                <c:pt idx="95">
                  <c:v>3.2064680200000001E-2</c:v>
                </c:pt>
                <c:pt idx="96">
                  <c:v>3.1159823950000002E-2</c:v>
                </c:pt>
                <c:pt idx="97">
                  <c:v>3.04409491E-2</c:v>
                </c:pt>
                <c:pt idx="98">
                  <c:v>2.9758487090000001E-2</c:v>
                </c:pt>
                <c:pt idx="99">
                  <c:v>2.9007524449999999E-2</c:v>
                </c:pt>
                <c:pt idx="100">
                  <c:v>2.838241515E-2</c:v>
                </c:pt>
                <c:pt idx="101">
                  <c:v>2.7674207660000002E-2</c:v>
                </c:pt>
                <c:pt idx="102">
                  <c:v>2.6781985729999999E-2</c:v>
                </c:pt>
                <c:pt idx="103">
                  <c:v>2.6203934300000002E-2</c:v>
                </c:pt>
                <c:pt idx="104">
                  <c:v>2.5354864269999999E-2</c:v>
                </c:pt>
                <c:pt idx="105">
                  <c:v>2.4598593089999999E-2</c:v>
                </c:pt>
                <c:pt idx="106">
                  <c:v>2.3665854900000002E-2</c:v>
                </c:pt>
                <c:pt idx="107">
                  <c:v>2.315629479E-2</c:v>
                </c:pt>
                <c:pt idx="108">
                  <c:v>2.2191783610000002E-2</c:v>
                </c:pt>
                <c:pt idx="109">
                  <c:v>2.1841306430000002E-2</c:v>
                </c:pt>
                <c:pt idx="110">
                  <c:v>2.1039651900000001E-2</c:v>
                </c:pt>
                <c:pt idx="111">
                  <c:v>2.0632069749999999E-2</c:v>
                </c:pt>
                <c:pt idx="112">
                  <c:v>1.9919883650000001E-2</c:v>
                </c:pt>
                <c:pt idx="113">
                  <c:v>1.9271098269999998E-2</c:v>
                </c:pt>
                <c:pt idx="114">
                  <c:v>1.8197575779999999E-2</c:v>
                </c:pt>
                <c:pt idx="115">
                  <c:v>1.7423572209999998E-2</c:v>
                </c:pt>
                <c:pt idx="116">
                  <c:v>1.6708716009999999E-2</c:v>
                </c:pt>
                <c:pt idx="117">
                  <c:v>1.584533342E-2</c:v>
                </c:pt>
                <c:pt idx="118">
                  <c:v>1.5045616040000001E-2</c:v>
                </c:pt>
                <c:pt idx="119">
                  <c:v>1.4425835766000001E-2</c:v>
                </c:pt>
                <c:pt idx="120">
                  <c:v>1.3666106582000001E-2</c:v>
                </c:pt>
                <c:pt idx="121">
                  <c:v>1.2901582017999999E-2</c:v>
                </c:pt>
                <c:pt idx="122">
                  <c:v>1.1963213056E-2</c:v>
                </c:pt>
                <c:pt idx="123">
                  <c:v>1.1317624904E-2</c:v>
                </c:pt>
                <c:pt idx="124">
                  <c:v>1.0572995719E-2</c:v>
                </c:pt>
                <c:pt idx="125">
                  <c:v>1.0062802310999999E-2</c:v>
                </c:pt>
                <c:pt idx="126">
                  <c:v>9.4780253319999997E-3</c:v>
                </c:pt>
                <c:pt idx="127">
                  <c:v>8.6956077329999985E-3</c:v>
                </c:pt>
                <c:pt idx="128">
                  <c:v>8.1410943139999994E-3</c:v>
                </c:pt>
                <c:pt idx="129">
                  <c:v>7.7081420069999998E-3</c:v>
                </c:pt>
                <c:pt idx="130">
                  <c:v>7.5342109969999994E-3</c:v>
                </c:pt>
                <c:pt idx="131">
                  <c:v>7.1326712689999995E-3</c:v>
                </c:pt>
                <c:pt idx="132">
                  <c:v>7.065302188E-3</c:v>
                </c:pt>
                <c:pt idx="133">
                  <c:v>6.3794735659999996E-3</c:v>
                </c:pt>
                <c:pt idx="134">
                  <c:v>6.2961051779999999E-3</c:v>
                </c:pt>
                <c:pt idx="135">
                  <c:v>6.0381209089999995E-3</c:v>
                </c:pt>
                <c:pt idx="136">
                  <c:v>5.8105889080000001E-3</c:v>
                </c:pt>
                <c:pt idx="137">
                  <c:v>5.7250452999999995E-3</c:v>
                </c:pt>
                <c:pt idx="138">
                  <c:v>5.4762726840999996E-3</c:v>
                </c:pt>
                <c:pt idx="139">
                  <c:v>5.4315211791999994E-3</c:v>
                </c:pt>
                <c:pt idx="140">
                  <c:v>5.3771251887E-3</c:v>
                </c:pt>
                <c:pt idx="141">
                  <c:v>5.3789927232999997E-3</c:v>
                </c:pt>
                <c:pt idx="142">
                  <c:v>4.7429559826999996E-3</c:v>
                </c:pt>
                <c:pt idx="143">
                  <c:v>4.7143887250000001E-3</c:v>
                </c:pt>
                <c:pt idx="144">
                  <c:v>4.8008991770999996E-3</c:v>
                </c:pt>
                <c:pt idx="145">
                  <c:v>4.5168262049599993E-3</c:v>
                </c:pt>
                <c:pt idx="146">
                  <c:v>4.2494443377999996E-3</c:v>
                </c:pt>
                <c:pt idx="147">
                  <c:v>4.1347473060999998E-3</c:v>
                </c:pt>
                <c:pt idx="148">
                  <c:v>4.3919136487999997E-3</c:v>
                </c:pt>
                <c:pt idx="149">
                  <c:v>4.3208542819999996E-3</c:v>
                </c:pt>
                <c:pt idx="150">
                  <c:v>3.8821791721999994E-3</c:v>
                </c:pt>
                <c:pt idx="151">
                  <c:v>3.9473239639999996E-3</c:v>
                </c:pt>
                <c:pt idx="152">
                  <c:v>3.8124954052999997E-3</c:v>
                </c:pt>
                <c:pt idx="153">
                  <c:v>4.0282515591999997E-3</c:v>
                </c:pt>
                <c:pt idx="154">
                  <c:v>4.3120567760999992E-3</c:v>
                </c:pt>
                <c:pt idx="155">
                  <c:v>4.3424348158999995E-3</c:v>
                </c:pt>
                <c:pt idx="156">
                  <c:v>4.3556838254E-3</c:v>
                </c:pt>
                <c:pt idx="157">
                  <c:v>3.9037379510999995E-3</c:v>
                </c:pt>
                <c:pt idx="158">
                  <c:v>4.1599915029999993E-3</c:v>
                </c:pt>
                <c:pt idx="159">
                  <c:v>3.9230744777999996E-3</c:v>
                </c:pt>
                <c:pt idx="160">
                  <c:v>3.5573766407999995E-3</c:v>
                </c:pt>
                <c:pt idx="161">
                  <c:v>3.6721796104999998E-3</c:v>
                </c:pt>
                <c:pt idx="162">
                  <c:v>3.3721645199999996E-3</c:v>
                </c:pt>
                <c:pt idx="163">
                  <c:v>3.3155732859999993E-3</c:v>
                </c:pt>
                <c:pt idx="164">
                  <c:v>3.3437130809999996E-3</c:v>
                </c:pt>
                <c:pt idx="165">
                  <c:v>6.7221093529999994E-3</c:v>
                </c:pt>
                <c:pt idx="166">
                  <c:v>6.762101974E-3</c:v>
                </c:pt>
                <c:pt idx="167">
                  <c:v>6.643461723E-3</c:v>
                </c:pt>
                <c:pt idx="168">
                  <c:v>6.7066284439999992E-3</c:v>
                </c:pt>
                <c:pt idx="169">
                  <c:v>6.7311380599999991E-3</c:v>
                </c:pt>
                <c:pt idx="170">
                  <c:v>6.7341562439999997E-3</c:v>
                </c:pt>
                <c:pt idx="171">
                  <c:v>6.7730049679999996E-3</c:v>
                </c:pt>
                <c:pt idx="172">
                  <c:v>6.7933545989999995E-3</c:v>
                </c:pt>
                <c:pt idx="173">
                  <c:v>6.7860942409999998E-3</c:v>
                </c:pt>
                <c:pt idx="174">
                  <c:v>6.7797447159999996E-3</c:v>
                </c:pt>
                <c:pt idx="175">
                  <c:v>6.8705717179999995E-3</c:v>
                </c:pt>
                <c:pt idx="176">
                  <c:v>6.9131031239999998E-3</c:v>
                </c:pt>
                <c:pt idx="177">
                  <c:v>6.9577991569999996E-3</c:v>
                </c:pt>
                <c:pt idx="178">
                  <c:v>6.9526447519999996E-3</c:v>
                </c:pt>
                <c:pt idx="179">
                  <c:v>6.9909141939999992E-3</c:v>
                </c:pt>
                <c:pt idx="180">
                  <c:v>7.0610579179999997E-3</c:v>
                </c:pt>
                <c:pt idx="181">
                  <c:v>7.0304630399999997E-3</c:v>
                </c:pt>
                <c:pt idx="182">
                  <c:v>6.9854210209999998E-3</c:v>
                </c:pt>
                <c:pt idx="183">
                  <c:v>7.0542876680000002E-3</c:v>
                </c:pt>
                <c:pt idx="184">
                  <c:v>7.0390814990000002E-3</c:v>
                </c:pt>
                <c:pt idx="185">
                  <c:v>7.0410864039999995E-3</c:v>
                </c:pt>
                <c:pt idx="186">
                  <c:v>7.0795460679999997E-3</c:v>
                </c:pt>
                <c:pt idx="187">
                  <c:v>7.0839467999999992E-3</c:v>
                </c:pt>
                <c:pt idx="188">
                  <c:v>7.1750199029999998E-3</c:v>
                </c:pt>
                <c:pt idx="189">
                  <c:v>7.1811927089999996E-3</c:v>
                </c:pt>
                <c:pt idx="190">
                  <c:v>7.1997900569999995E-3</c:v>
                </c:pt>
                <c:pt idx="191">
                  <c:v>7.1498080699999994E-3</c:v>
                </c:pt>
                <c:pt idx="192">
                  <c:v>7.2053123339999997E-3</c:v>
                </c:pt>
                <c:pt idx="193">
                  <c:v>7.2066927869999997E-3</c:v>
                </c:pt>
                <c:pt idx="194">
                  <c:v>7.1309003589999998E-3</c:v>
                </c:pt>
                <c:pt idx="195">
                  <c:v>7.1292856779999999E-3</c:v>
                </c:pt>
                <c:pt idx="196">
                  <c:v>7.2152625839999995E-3</c:v>
                </c:pt>
                <c:pt idx="197">
                  <c:v>7.2471468780000003E-3</c:v>
                </c:pt>
                <c:pt idx="198">
                  <c:v>7.2808572630000002E-3</c:v>
                </c:pt>
                <c:pt idx="199">
                  <c:v>7.3251223269999999E-3</c:v>
                </c:pt>
                <c:pt idx="200">
                  <c:v>7.3199893420000002E-3</c:v>
                </c:pt>
                <c:pt idx="201">
                  <c:v>7.3248357119999998E-3</c:v>
                </c:pt>
                <c:pt idx="202">
                  <c:v>7.3491455599999991E-3</c:v>
                </c:pt>
                <c:pt idx="203">
                  <c:v>7.3870592359999996E-3</c:v>
                </c:pt>
                <c:pt idx="204">
                  <c:v>7.4166887979999997E-3</c:v>
                </c:pt>
                <c:pt idx="205">
                  <c:v>7.4199463319999997E-3</c:v>
                </c:pt>
                <c:pt idx="206">
                  <c:v>7.3873980050000003E-3</c:v>
                </c:pt>
                <c:pt idx="207">
                  <c:v>7.2781478129999994E-3</c:v>
                </c:pt>
                <c:pt idx="208">
                  <c:v>7.3701212719999992E-3</c:v>
                </c:pt>
                <c:pt idx="209">
                  <c:v>7.3914629949999996E-3</c:v>
                </c:pt>
                <c:pt idx="210">
                  <c:v>7.3717890379999991E-3</c:v>
                </c:pt>
                <c:pt idx="211">
                  <c:v>7.4719404410000002E-3</c:v>
                </c:pt>
                <c:pt idx="212">
                  <c:v>7.4260185549999995E-3</c:v>
                </c:pt>
                <c:pt idx="213">
                  <c:v>7.4810105919999991E-3</c:v>
                </c:pt>
                <c:pt idx="214">
                  <c:v>7.4866667459999991E-3</c:v>
                </c:pt>
                <c:pt idx="215">
                  <c:v>7.5297276100000001E-3</c:v>
                </c:pt>
                <c:pt idx="216">
                  <c:v>7.5831685289999996E-3</c:v>
                </c:pt>
                <c:pt idx="217">
                  <c:v>7.5526411719999999E-3</c:v>
                </c:pt>
                <c:pt idx="218">
                  <c:v>7.5586631039999998E-3</c:v>
                </c:pt>
                <c:pt idx="219">
                  <c:v>7.5628601089999994E-3</c:v>
                </c:pt>
                <c:pt idx="220">
                  <c:v>7.5750867449999992E-3</c:v>
                </c:pt>
                <c:pt idx="221">
                  <c:v>7.6283770219999995E-3</c:v>
                </c:pt>
                <c:pt idx="222">
                  <c:v>7.643395297E-3</c:v>
                </c:pt>
                <c:pt idx="223">
                  <c:v>7.6825080509999996E-3</c:v>
                </c:pt>
                <c:pt idx="224">
                  <c:v>7.6869933009999997E-3</c:v>
                </c:pt>
                <c:pt idx="225">
                  <c:v>7.7323428899999996E-3</c:v>
                </c:pt>
                <c:pt idx="226">
                  <c:v>7.6549723349999994E-3</c:v>
                </c:pt>
                <c:pt idx="227">
                  <c:v>7.6121596689999998E-3</c:v>
                </c:pt>
                <c:pt idx="228">
                  <c:v>7.5632251869999995E-3</c:v>
                </c:pt>
                <c:pt idx="229">
                  <c:v>7.6722602429999997E-3</c:v>
                </c:pt>
                <c:pt idx="230">
                  <c:v>7.68008288699999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8EC-4447-AF76-83337CAA038B}"/>
            </c:ext>
          </c:extLst>
        </c:ser>
        <c:ser>
          <c:idx val="2"/>
          <c:order val="2"/>
          <c:tx>
            <c:strRef>
              <c:f>'All Spectra'!$J$3327</c:f>
              <c:strCache>
                <c:ptCount val="1"/>
                <c:pt idx="0">
                  <c:v>Abs (9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3328:$A$3558</c:f>
              <c:numCache>
                <c:formatCode>General</c:formatCode>
                <c:ptCount val="231"/>
                <c:pt idx="0">
                  <c:v>270</c:v>
                </c:pt>
                <c:pt idx="1">
                  <c:v>271</c:v>
                </c:pt>
                <c:pt idx="2">
                  <c:v>272</c:v>
                </c:pt>
                <c:pt idx="3">
                  <c:v>273</c:v>
                </c:pt>
                <c:pt idx="4">
                  <c:v>274</c:v>
                </c:pt>
                <c:pt idx="5">
                  <c:v>275</c:v>
                </c:pt>
                <c:pt idx="6">
                  <c:v>276</c:v>
                </c:pt>
                <c:pt idx="7">
                  <c:v>277</c:v>
                </c:pt>
                <c:pt idx="8">
                  <c:v>278</c:v>
                </c:pt>
                <c:pt idx="9">
                  <c:v>279</c:v>
                </c:pt>
                <c:pt idx="10">
                  <c:v>280</c:v>
                </c:pt>
                <c:pt idx="11">
                  <c:v>281</c:v>
                </c:pt>
                <c:pt idx="12">
                  <c:v>282</c:v>
                </c:pt>
                <c:pt idx="13">
                  <c:v>283</c:v>
                </c:pt>
                <c:pt idx="14">
                  <c:v>284</c:v>
                </c:pt>
                <c:pt idx="15">
                  <c:v>285</c:v>
                </c:pt>
                <c:pt idx="16">
                  <c:v>286</c:v>
                </c:pt>
                <c:pt idx="17">
                  <c:v>287</c:v>
                </c:pt>
                <c:pt idx="18">
                  <c:v>288</c:v>
                </c:pt>
                <c:pt idx="19">
                  <c:v>289</c:v>
                </c:pt>
                <c:pt idx="20">
                  <c:v>290</c:v>
                </c:pt>
                <c:pt idx="21">
                  <c:v>291</c:v>
                </c:pt>
                <c:pt idx="22">
                  <c:v>292</c:v>
                </c:pt>
                <c:pt idx="23">
                  <c:v>293</c:v>
                </c:pt>
                <c:pt idx="24">
                  <c:v>294</c:v>
                </c:pt>
                <c:pt idx="25">
                  <c:v>295</c:v>
                </c:pt>
                <c:pt idx="26">
                  <c:v>296</c:v>
                </c:pt>
                <c:pt idx="27">
                  <c:v>297</c:v>
                </c:pt>
                <c:pt idx="28">
                  <c:v>298</c:v>
                </c:pt>
                <c:pt idx="29">
                  <c:v>299</c:v>
                </c:pt>
                <c:pt idx="30">
                  <c:v>300</c:v>
                </c:pt>
                <c:pt idx="31">
                  <c:v>301</c:v>
                </c:pt>
                <c:pt idx="32">
                  <c:v>302</c:v>
                </c:pt>
                <c:pt idx="33">
                  <c:v>303</c:v>
                </c:pt>
                <c:pt idx="34">
                  <c:v>304</c:v>
                </c:pt>
                <c:pt idx="35">
                  <c:v>305</c:v>
                </c:pt>
                <c:pt idx="36">
                  <c:v>306</c:v>
                </c:pt>
                <c:pt idx="37">
                  <c:v>307</c:v>
                </c:pt>
                <c:pt idx="38">
                  <c:v>308</c:v>
                </c:pt>
                <c:pt idx="39">
                  <c:v>309</c:v>
                </c:pt>
                <c:pt idx="40">
                  <c:v>310</c:v>
                </c:pt>
                <c:pt idx="41">
                  <c:v>311</c:v>
                </c:pt>
                <c:pt idx="42">
                  <c:v>312</c:v>
                </c:pt>
                <c:pt idx="43">
                  <c:v>313</c:v>
                </c:pt>
                <c:pt idx="44">
                  <c:v>314</c:v>
                </c:pt>
                <c:pt idx="45">
                  <c:v>315</c:v>
                </c:pt>
                <c:pt idx="46">
                  <c:v>316</c:v>
                </c:pt>
                <c:pt idx="47">
                  <c:v>317</c:v>
                </c:pt>
                <c:pt idx="48">
                  <c:v>318</c:v>
                </c:pt>
                <c:pt idx="49">
                  <c:v>319</c:v>
                </c:pt>
                <c:pt idx="50">
                  <c:v>320</c:v>
                </c:pt>
                <c:pt idx="51">
                  <c:v>321</c:v>
                </c:pt>
                <c:pt idx="52">
                  <c:v>322</c:v>
                </c:pt>
                <c:pt idx="53">
                  <c:v>323</c:v>
                </c:pt>
                <c:pt idx="54">
                  <c:v>324</c:v>
                </c:pt>
                <c:pt idx="55">
                  <c:v>325</c:v>
                </c:pt>
                <c:pt idx="56">
                  <c:v>326</c:v>
                </c:pt>
                <c:pt idx="57">
                  <c:v>327</c:v>
                </c:pt>
                <c:pt idx="58">
                  <c:v>328</c:v>
                </c:pt>
                <c:pt idx="59">
                  <c:v>329</c:v>
                </c:pt>
                <c:pt idx="60">
                  <c:v>330</c:v>
                </c:pt>
                <c:pt idx="61">
                  <c:v>331</c:v>
                </c:pt>
                <c:pt idx="62">
                  <c:v>332</c:v>
                </c:pt>
                <c:pt idx="63">
                  <c:v>333</c:v>
                </c:pt>
                <c:pt idx="64">
                  <c:v>334</c:v>
                </c:pt>
                <c:pt idx="65">
                  <c:v>335</c:v>
                </c:pt>
                <c:pt idx="66">
                  <c:v>336</c:v>
                </c:pt>
                <c:pt idx="67">
                  <c:v>337</c:v>
                </c:pt>
                <c:pt idx="68">
                  <c:v>338</c:v>
                </c:pt>
                <c:pt idx="69">
                  <c:v>339</c:v>
                </c:pt>
                <c:pt idx="70">
                  <c:v>340</c:v>
                </c:pt>
                <c:pt idx="71">
                  <c:v>341</c:v>
                </c:pt>
                <c:pt idx="72">
                  <c:v>342</c:v>
                </c:pt>
                <c:pt idx="73">
                  <c:v>343</c:v>
                </c:pt>
                <c:pt idx="74">
                  <c:v>344</c:v>
                </c:pt>
                <c:pt idx="75">
                  <c:v>345</c:v>
                </c:pt>
                <c:pt idx="76">
                  <c:v>346</c:v>
                </c:pt>
                <c:pt idx="77">
                  <c:v>347</c:v>
                </c:pt>
                <c:pt idx="78">
                  <c:v>348</c:v>
                </c:pt>
                <c:pt idx="79">
                  <c:v>349</c:v>
                </c:pt>
                <c:pt idx="80">
                  <c:v>350</c:v>
                </c:pt>
                <c:pt idx="81">
                  <c:v>351</c:v>
                </c:pt>
                <c:pt idx="82">
                  <c:v>352</c:v>
                </c:pt>
                <c:pt idx="83">
                  <c:v>353</c:v>
                </c:pt>
                <c:pt idx="84">
                  <c:v>354</c:v>
                </c:pt>
                <c:pt idx="85">
                  <c:v>355</c:v>
                </c:pt>
                <c:pt idx="86">
                  <c:v>356</c:v>
                </c:pt>
                <c:pt idx="87">
                  <c:v>357</c:v>
                </c:pt>
                <c:pt idx="88">
                  <c:v>358</c:v>
                </c:pt>
                <c:pt idx="89">
                  <c:v>359</c:v>
                </c:pt>
                <c:pt idx="90">
                  <c:v>360</c:v>
                </c:pt>
                <c:pt idx="91">
                  <c:v>361</c:v>
                </c:pt>
                <c:pt idx="92">
                  <c:v>362</c:v>
                </c:pt>
                <c:pt idx="93">
                  <c:v>363</c:v>
                </c:pt>
                <c:pt idx="94">
                  <c:v>364</c:v>
                </c:pt>
                <c:pt idx="95">
                  <c:v>365</c:v>
                </c:pt>
                <c:pt idx="96">
                  <c:v>366</c:v>
                </c:pt>
                <c:pt idx="97">
                  <c:v>367</c:v>
                </c:pt>
                <c:pt idx="98">
                  <c:v>368</c:v>
                </c:pt>
                <c:pt idx="99">
                  <c:v>369</c:v>
                </c:pt>
                <c:pt idx="100">
                  <c:v>370</c:v>
                </c:pt>
                <c:pt idx="101">
                  <c:v>371</c:v>
                </c:pt>
                <c:pt idx="102">
                  <c:v>372</c:v>
                </c:pt>
                <c:pt idx="103">
                  <c:v>373</c:v>
                </c:pt>
                <c:pt idx="104">
                  <c:v>374</c:v>
                </c:pt>
                <c:pt idx="105">
                  <c:v>375</c:v>
                </c:pt>
                <c:pt idx="106">
                  <c:v>376</c:v>
                </c:pt>
                <c:pt idx="107">
                  <c:v>377</c:v>
                </c:pt>
                <c:pt idx="108">
                  <c:v>378</c:v>
                </c:pt>
                <c:pt idx="109">
                  <c:v>379</c:v>
                </c:pt>
                <c:pt idx="110">
                  <c:v>380</c:v>
                </c:pt>
                <c:pt idx="111">
                  <c:v>381</c:v>
                </c:pt>
                <c:pt idx="112">
                  <c:v>382</c:v>
                </c:pt>
                <c:pt idx="113">
                  <c:v>383</c:v>
                </c:pt>
                <c:pt idx="114">
                  <c:v>384</c:v>
                </c:pt>
                <c:pt idx="115">
                  <c:v>385</c:v>
                </c:pt>
                <c:pt idx="116">
                  <c:v>386</c:v>
                </c:pt>
                <c:pt idx="117">
                  <c:v>387</c:v>
                </c:pt>
                <c:pt idx="118">
                  <c:v>388</c:v>
                </c:pt>
                <c:pt idx="119">
                  <c:v>389</c:v>
                </c:pt>
                <c:pt idx="120">
                  <c:v>390</c:v>
                </c:pt>
                <c:pt idx="121">
                  <c:v>391</c:v>
                </c:pt>
                <c:pt idx="122">
                  <c:v>392</c:v>
                </c:pt>
                <c:pt idx="123">
                  <c:v>393</c:v>
                </c:pt>
                <c:pt idx="124">
                  <c:v>394</c:v>
                </c:pt>
                <c:pt idx="125">
                  <c:v>395</c:v>
                </c:pt>
                <c:pt idx="126">
                  <c:v>396</c:v>
                </c:pt>
                <c:pt idx="127">
                  <c:v>397</c:v>
                </c:pt>
                <c:pt idx="128">
                  <c:v>398</c:v>
                </c:pt>
                <c:pt idx="129">
                  <c:v>399</c:v>
                </c:pt>
                <c:pt idx="130">
                  <c:v>400</c:v>
                </c:pt>
                <c:pt idx="131">
                  <c:v>401</c:v>
                </c:pt>
                <c:pt idx="132">
                  <c:v>402</c:v>
                </c:pt>
                <c:pt idx="133">
                  <c:v>403</c:v>
                </c:pt>
                <c:pt idx="134">
                  <c:v>404</c:v>
                </c:pt>
                <c:pt idx="135">
                  <c:v>405</c:v>
                </c:pt>
                <c:pt idx="136">
                  <c:v>406</c:v>
                </c:pt>
                <c:pt idx="137">
                  <c:v>407</c:v>
                </c:pt>
                <c:pt idx="138">
                  <c:v>408</c:v>
                </c:pt>
                <c:pt idx="139">
                  <c:v>409</c:v>
                </c:pt>
                <c:pt idx="140">
                  <c:v>410</c:v>
                </c:pt>
                <c:pt idx="141">
                  <c:v>411</c:v>
                </c:pt>
                <c:pt idx="142">
                  <c:v>412</c:v>
                </c:pt>
                <c:pt idx="143">
                  <c:v>413</c:v>
                </c:pt>
                <c:pt idx="144">
                  <c:v>414</c:v>
                </c:pt>
                <c:pt idx="145">
                  <c:v>415</c:v>
                </c:pt>
                <c:pt idx="146">
                  <c:v>416</c:v>
                </c:pt>
                <c:pt idx="147">
                  <c:v>417</c:v>
                </c:pt>
                <c:pt idx="148">
                  <c:v>418</c:v>
                </c:pt>
                <c:pt idx="149">
                  <c:v>419</c:v>
                </c:pt>
                <c:pt idx="150">
                  <c:v>420</c:v>
                </c:pt>
                <c:pt idx="151">
                  <c:v>421</c:v>
                </c:pt>
                <c:pt idx="152">
                  <c:v>422</c:v>
                </c:pt>
                <c:pt idx="153">
                  <c:v>423</c:v>
                </c:pt>
                <c:pt idx="154">
                  <c:v>424</c:v>
                </c:pt>
                <c:pt idx="155">
                  <c:v>425</c:v>
                </c:pt>
                <c:pt idx="156">
                  <c:v>426</c:v>
                </c:pt>
                <c:pt idx="157">
                  <c:v>427</c:v>
                </c:pt>
                <c:pt idx="158">
                  <c:v>428</c:v>
                </c:pt>
                <c:pt idx="159">
                  <c:v>429</c:v>
                </c:pt>
                <c:pt idx="160">
                  <c:v>430</c:v>
                </c:pt>
                <c:pt idx="161">
                  <c:v>431</c:v>
                </c:pt>
                <c:pt idx="162">
                  <c:v>432</c:v>
                </c:pt>
                <c:pt idx="163">
                  <c:v>433</c:v>
                </c:pt>
                <c:pt idx="164">
                  <c:v>434</c:v>
                </c:pt>
                <c:pt idx="165">
                  <c:v>435</c:v>
                </c:pt>
                <c:pt idx="166">
                  <c:v>436</c:v>
                </c:pt>
                <c:pt idx="167">
                  <c:v>437</c:v>
                </c:pt>
                <c:pt idx="168">
                  <c:v>438</c:v>
                </c:pt>
                <c:pt idx="169">
                  <c:v>439</c:v>
                </c:pt>
                <c:pt idx="170">
                  <c:v>440</c:v>
                </c:pt>
                <c:pt idx="171">
                  <c:v>441</c:v>
                </c:pt>
                <c:pt idx="172">
                  <c:v>442</c:v>
                </c:pt>
                <c:pt idx="173">
                  <c:v>443</c:v>
                </c:pt>
                <c:pt idx="174">
                  <c:v>444</c:v>
                </c:pt>
                <c:pt idx="175">
                  <c:v>445</c:v>
                </c:pt>
                <c:pt idx="176">
                  <c:v>446</c:v>
                </c:pt>
                <c:pt idx="177">
                  <c:v>447</c:v>
                </c:pt>
                <c:pt idx="178">
                  <c:v>448</c:v>
                </c:pt>
                <c:pt idx="179">
                  <c:v>449</c:v>
                </c:pt>
                <c:pt idx="180">
                  <c:v>450</c:v>
                </c:pt>
                <c:pt idx="181">
                  <c:v>451</c:v>
                </c:pt>
                <c:pt idx="182">
                  <c:v>452</c:v>
                </c:pt>
                <c:pt idx="183">
                  <c:v>453</c:v>
                </c:pt>
                <c:pt idx="184">
                  <c:v>454</c:v>
                </c:pt>
                <c:pt idx="185">
                  <c:v>455</c:v>
                </c:pt>
                <c:pt idx="186">
                  <c:v>456</c:v>
                </c:pt>
                <c:pt idx="187">
                  <c:v>457</c:v>
                </c:pt>
                <c:pt idx="188">
                  <c:v>458</c:v>
                </c:pt>
                <c:pt idx="189">
                  <c:v>459</c:v>
                </c:pt>
                <c:pt idx="190">
                  <c:v>460</c:v>
                </c:pt>
                <c:pt idx="191">
                  <c:v>461</c:v>
                </c:pt>
                <c:pt idx="192">
                  <c:v>462</c:v>
                </c:pt>
                <c:pt idx="193">
                  <c:v>463</c:v>
                </c:pt>
                <c:pt idx="194">
                  <c:v>464</c:v>
                </c:pt>
                <c:pt idx="195">
                  <c:v>465</c:v>
                </c:pt>
                <c:pt idx="196">
                  <c:v>466</c:v>
                </c:pt>
                <c:pt idx="197">
                  <c:v>467</c:v>
                </c:pt>
                <c:pt idx="198">
                  <c:v>468</c:v>
                </c:pt>
                <c:pt idx="199">
                  <c:v>469</c:v>
                </c:pt>
                <c:pt idx="200">
                  <c:v>470</c:v>
                </c:pt>
                <c:pt idx="201">
                  <c:v>471</c:v>
                </c:pt>
                <c:pt idx="202">
                  <c:v>472</c:v>
                </c:pt>
                <c:pt idx="203">
                  <c:v>473</c:v>
                </c:pt>
                <c:pt idx="204">
                  <c:v>474</c:v>
                </c:pt>
                <c:pt idx="205">
                  <c:v>475</c:v>
                </c:pt>
                <c:pt idx="206">
                  <c:v>476</c:v>
                </c:pt>
                <c:pt idx="207">
                  <c:v>477</c:v>
                </c:pt>
                <c:pt idx="208">
                  <c:v>478</c:v>
                </c:pt>
                <c:pt idx="209">
                  <c:v>479</c:v>
                </c:pt>
                <c:pt idx="210">
                  <c:v>480</c:v>
                </c:pt>
                <c:pt idx="211">
                  <c:v>481</c:v>
                </c:pt>
                <c:pt idx="212">
                  <c:v>482</c:v>
                </c:pt>
                <c:pt idx="213">
                  <c:v>483</c:v>
                </c:pt>
                <c:pt idx="214">
                  <c:v>484</c:v>
                </c:pt>
                <c:pt idx="215">
                  <c:v>485</c:v>
                </c:pt>
                <c:pt idx="216">
                  <c:v>486</c:v>
                </c:pt>
                <c:pt idx="217">
                  <c:v>487</c:v>
                </c:pt>
                <c:pt idx="218">
                  <c:v>488</c:v>
                </c:pt>
                <c:pt idx="219">
                  <c:v>489</c:v>
                </c:pt>
                <c:pt idx="220">
                  <c:v>490</c:v>
                </c:pt>
                <c:pt idx="221">
                  <c:v>491</c:v>
                </c:pt>
                <c:pt idx="222">
                  <c:v>492</c:v>
                </c:pt>
                <c:pt idx="223">
                  <c:v>493</c:v>
                </c:pt>
                <c:pt idx="224">
                  <c:v>494</c:v>
                </c:pt>
                <c:pt idx="225">
                  <c:v>495</c:v>
                </c:pt>
                <c:pt idx="226">
                  <c:v>496</c:v>
                </c:pt>
                <c:pt idx="227">
                  <c:v>497</c:v>
                </c:pt>
                <c:pt idx="228">
                  <c:v>498</c:v>
                </c:pt>
                <c:pt idx="229">
                  <c:v>499</c:v>
                </c:pt>
                <c:pt idx="230">
                  <c:v>500</c:v>
                </c:pt>
              </c:numCache>
            </c:numRef>
          </c:cat>
          <c:val>
            <c:numRef>
              <c:f>'All Spectra'!$J$3328:$J$3558</c:f>
              <c:numCache>
                <c:formatCode>General</c:formatCode>
                <c:ptCount val="231"/>
                <c:pt idx="0">
                  <c:v>0.73756059839999999</c:v>
                </c:pt>
                <c:pt idx="1">
                  <c:v>0.72420647569999996</c:v>
                </c:pt>
                <c:pt idx="2">
                  <c:v>0.71077403259999994</c:v>
                </c:pt>
                <c:pt idx="3">
                  <c:v>0.69753703309999993</c:v>
                </c:pt>
                <c:pt idx="4">
                  <c:v>0.68441846799999995</c:v>
                </c:pt>
                <c:pt idx="5">
                  <c:v>0.67154505679999998</c:v>
                </c:pt>
                <c:pt idx="6">
                  <c:v>0.65912362769999999</c:v>
                </c:pt>
                <c:pt idx="7">
                  <c:v>0.64798655939999994</c:v>
                </c:pt>
                <c:pt idx="8">
                  <c:v>0.63768681719999998</c:v>
                </c:pt>
                <c:pt idx="9">
                  <c:v>0.62906637619999994</c:v>
                </c:pt>
                <c:pt idx="10">
                  <c:v>0.62178346349999991</c:v>
                </c:pt>
                <c:pt idx="11">
                  <c:v>0.61591127349999997</c:v>
                </c:pt>
                <c:pt idx="12">
                  <c:v>0.61073586179999995</c:v>
                </c:pt>
                <c:pt idx="13">
                  <c:v>0.60662171079999994</c:v>
                </c:pt>
                <c:pt idx="14">
                  <c:v>0.60307755899999993</c:v>
                </c:pt>
                <c:pt idx="15">
                  <c:v>0.60012009569999991</c:v>
                </c:pt>
                <c:pt idx="16">
                  <c:v>0.59821167419999999</c:v>
                </c:pt>
                <c:pt idx="17">
                  <c:v>0.5967617315999999</c:v>
                </c:pt>
                <c:pt idx="18">
                  <c:v>0.59558650679999992</c:v>
                </c:pt>
                <c:pt idx="19">
                  <c:v>0.59499189089999993</c:v>
                </c:pt>
                <c:pt idx="20">
                  <c:v>0.5944255276</c:v>
                </c:pt>
                <c:pt idx="21">
                  <c:v>0.59414890239999996</c:v>
                </c:pt>
                <c:pt idx="22">
                  <c:v>0.59340175819999996</c:v>
                </c:pt>
                <c:pt idx="23">
                  <c:v>0.59182300999999993</c:v>
                </c:pt>
                <c:pt idx="24">
                  <c:v>0.58997526599999994</c:v>
                </c:pt>
                <c:pt idx="25">
                  <c:v>0.58741774989999995</c:v>
                </c:pt>
                <c:pt idx="26">
                  <c:v>0.58421596719999991</c:v>
                </c:pt>
                <c:pt idx="27">
                  <c:v>0.57993539999999999</c:v>
                </c:pt>
                <c:pt idx="28">
                  <c:v>0.5752404016999999</c:v>
                </c:pt>
                <c:pt idx="29">
                  <c:v>0.56988879869999998</c:v>
                </c:pt>
                <c:pt idx="30">
                  <c:v>0.56421741679999993</c:v>
                </c:pt>
                <c:pt idx="31">
                  <c:v>0.55823305079999996</c:v>
                </c:pt>
                <c:pt idx="32">
                  <c:v>0.5517397208</c:v>
                </c:pt>
                <c:pt idx="33">
                  <c:v>0.54487195439999991</c:v>
                </c:pt>
                <c:pt idx="34">
                  <c:v>0.53767803139999992</c:v>
                </c:pt>
                <c:pt idx="35">
                  <c:v>0.5297418518</c:v>
                </c:pt>
                <c:pt idx="36">
                  <c:v>0.52191939779999996</c:v>
                </c:pt>
                <c:pt idx="37">
                  <c:v>0.51346364449999993</c:v>
                </c:pt>
                <c:pt idx="38">
                  <c:v>0.50389888719999998</c:v>
                </c:pt>
                <c:pt idx="39">
                  <c:v>0.49377509780000001</c:v>
                </c:pt>
                <c:pt idx="40">
                  <c:v>0.48312994669999998</c:v>
                </c:pt>
                <c:pt idx="41">
                  <c:v>0.47210529280000002</c:v>
                </c:pt>
                <c:pt idx="42">
                  <c:v>0.46052035520000001</c:v>
                </c:pt>
                <c:pt idx="43">
                  <c:v>0.44832894039999999</c:v>
                </c:pt>
                <c:pt idx="44">
                  <c:v>0.43534269759999999</c:v>
                </c:pt>
                <c:pt idx="45">
                  <c:v>0.42273697090000001</c:v>
                </c:pt>
                <c:pt idx="46">
                  <c:v>0.4093844874</c:v>
                </c:pt>
                <c:pt idx="47">
                  <c:v>0.39551871849999998</c:v>
                </c:pt>
                <c:pt idx="48">
                  <c:v>0.3820158226</c:v>
                </c:pt>
                <c:pt idx="49">
                  <c:v>0.36800804570000001</c:v>
                </c:pt>
                <c:pt idx="50">
                  <c:v>0.35410034490000003</c:v>
                </c:pt>
                <c:pt idx="51">
                  <c:v>0.33986741139999999</c:v>
                </c:pt>
                <c:pt idx="52">
                  <c:v>0.32570296360000001</c:v>
                </c:pt>
                <c:pt idx="53">
                  <c:v>0.3114925308</c:v>
                </c:pt>
                <c:pt idx="54">
                  <c:v>0.29750767179999998</c:v>
                </c:pt>
                <c:pt idx="55">
                  <c:v>0.28351759739999999</c:v>
                </c:pt>
                <c:pt idx="56">
                  <c:v>0.26977994869999999</c:v>
                </c:pt>
                <c:pt idx="57">
                  <c:v>0.25597217509999998</c:v>
                </c:pt>
                <c:pt idx="58">
                  <c:v>0.242152272</c:v>
                </c:pt>
                <c:pt idx="59">
                  <c:v>0.22902303770000002</c:v>
                </c:pt>
                <c:pt idx="60">
                  <c:v>0.21583108440000001</c:v>
                </c:pt>
                <c:pt idx="61">
                  <c:v>0.20335006550000001</c:v>
                </c:pt>
                <c:pt idx="62">
                  <c:v>0.19089649450000001</c:v>
                </c:pt>
                <c:pt idx="63">
                  <c:v>0.17876802220000002</c:v>
                </c:pt>
                <c:pt idx="64">
                  <c:v>0.16747006610000001</c:v>
                </c:pt>
                <c:pt idx="65">
                  <c:v>0.1562302394</c:v>
                </c:pt>
                <c:pt idx="66">
                  <c:v>0.14592261449999999</c:v>
                </c:pt>
                <c:pt idx="67">
                  <c:v>0.1358455254</c:v>
                </c:pt>
                <c:pt idx="68">
                  <c:v>0.12662138619999999</c:v>
                </c:pt>
                <c:pt idx="69">
                  <c:v>0.11786817590000001</c:v>
                </c:pt>
                <c:pt idx="70">
                  <c:v>0.11188272960000001</c:v>
                </c:pt>
                <c:pt idx="71">
                  <c:v>0.1045518948</c:v>
                </c:pt>
                <c:pt idx="72">
                  <c:v>9.7705362560000009E-2</c:v>
                </c:pt>
                <c:pt idx="73">
                  <c:v>9.1460799990000008E-2</c:v>
                </c:pt>
                <c:pt idx="74">
                  <c:v>8.5722325560000007E-2</c:v>
                </c:pt>
                <c:pt idx="75">
                  <c:v>8.075874877E-2</c:v>
                </c:pt>
                <c:pt idx="76">
                  <c:v>7.6147927170000004E-2</c:v>
                </c:pt>
                <c:pt idx="77">
                  <c:v>7.1783980550000001E-2</c:v>
                </c:pt>
                <c:pt idx="78">
                  <c:v>6.8009255650000003E-2</c:v>
                </c:pt>
                <c:pt idx="79">
                  <c:v>6.4702576220000002E-2</c:v>
                </c:pt>
                <c:pt idx="80">
                  <c:v>6.1756873699999999E-2</c:v>
                </c:pt>
                <c:pt idx="81">
                  <c:v>5.9209672929999999E-2</c:v>
                </c:pt>
                <c:pt idx="82">
                  <c:v>5.6829115569999998E-2</c:v>
                </c:pt>
                <c:pt idx="83">
                  <c:v>5.46136817E-2</c:v>
                </c:pt>
                <c:pt idx="84">
                  <c:v>5.2492080449999999E-2</c:v>
                </c:pt>
                <c:pt idx="85">
                  <c:v>5.0803778889999998E-2</c:v>
                </c:pt>
                <c:pt idx="86">
                  <c:v>4.9424713669999995E-2</c:v>
                </c:pt>
                <c:pt idx="87">
                  <c:v>4.7957679449999999E-2</c:v>
                </c:pt>
                <c:pt idx="88">
                  <c:v>4.6969661679999997E-2</c:v>
                </c:pt>
                <c:pt idx="89">
                  <c:v>4.5925362229999996E-2</c:v>
                </c:pt>
                <c:pt idx="90">
                  <c:v>4.4838799359999994E-2</c:v>
                </c:pt>
                <c:pt idx="91">
                  <c:v>4.395784271E-2</c:v>
                </c:pt>
                <c:pt idx="92">
                  <c:v>4.3072587069999994E-2</c:v>
                </c:pt>
                <c:pt idx="93">
                  <c:v>4.2612122569999994E-2</c:v>
                </c:pt>
                <c:pt idx="94">
                  <c:v>4.180155528E-2</c:v>
                </c:pt>
                <c:pt idx="95">
                  <c:v>4.1150646479999997E-2</c:v>
                </c:pt>
                <c:pt idx="96">
                  <c:v>4.0286803809999994E-2</c:v>
                </c:pt>
                <c:pt idx="97">
                  <c:v>3.9601447249999998E-2</c:v>
                </c:pt>
                <c:pt idx="98">
                  <c:v>3.8937038E-2</c:v>
                </c:pt>
                <c:pt idx="99">
                  <c:v>3.8145741639999994E-2</c:v>
                </c:pt>
                <c:pt idx="100">
                  <c:v>3.7733754339999995E-2</c:v>
                </c:pt>
                <c:pt idx="101">
                  <c:v>3.7045324409999997E-2</c:v>
                </c:pt>
                <c:pt idx="102">
                  <c:v>3.6026651229999998E-2</c:v>
                </c:pt>
                <c:pt idx="103">
                  <c:v>3.5465082349999996E-2</c:v>
                </c:pt>
                <c:pt idx="104">
                  <c:v>3.4528680339999999E-2</c:v>
                </c:pt>
                <c:pt idx="105">
                  <c:v>3.381551076E-2</c:v>
                </c:pt>
                <c:pt idx="106">
                  <c:v>3.2985329819999999E-2</c:v>
                </c:pt>
                <c:pt idx="107">
                  <c:v>3.2115793050000001E-2</c:v>
                </c:pt>
                <c:pt idx="108">
                  <c:v>3.116235715E-2</c:v>
                </c:pt>
                <c:pt idx="109">
                  <c:v>3.0735708970000001E-2</c:v>
                </c:pt>
                <c:pt idx="110">
                  <c:v>2.9953958660000002E-2</c:v>
                </c:pt>
                <c:pt idx="111">
                  <c:v>2.926428822E-2</c:v>
                </c:pt>
                <c:pt idx="112">
                  <c:v>2.8152277890000001E-2</c:v>
                </c:pt>
                <c:pt idx="113">
                  <c:v>2.7356742140000001E-2</c:v>
                </c:pt>
                <c:pt idx="114">
                  <c:v>2.6609808400000001E-2</c:v>
                </c:pt>
                <c:pt idx="115">
                  <c:v>2.524979804E-2</c:v>
                </c:pt>
                <c:pt idx="116">
                  <c:v>2.4424514000000001E-2</c:v>
                </c:pt>
                <c:pt idx="117">
                  <c:v>2.3336542960000001E-2</c:v>
                </c:pt>
                <c:pt idx="118">
                  <c:v>2.1857444390000001E-2</c:v>
                </c:pt>
                <c:pt idx="119">
                  <c:v>2.1002946620000001E-2</c:v>
                </c:pt>
                <c:pt idx="120">
                  <c:v>2.0101530669999999E-2</c:v>
                </c:pt>
                <c:pt idx="121">
                  <c:v>1.865523887E-2</c:v>
                </c:pt>
                <c:pt idx="122">
                  <c:v>1.75477827E-2</c:v>
                </c:pt>
                <c:pt idx="123">
                  <c:v>1.6615675019999998E-2</c:v>
                </c:pt>
                <c:pt idx="124">
                  <c:v>1.5413156899999999E-2</c:v>
                </c:pt>
                <c:pt idx="125">
                  <c:v>1.4493985295000001E-2</c:v>
                </c:pt>
                <c:pt idx="126">
                  <c:v>1.3423868648999998E-2</c:v>
                </c:pt>
                <c:pt idx="127">
                  <c:v>1.2417486131000001E-2</c:v>
                </c:pt>
                <c:pt idx="128">
                  <c:v>1.160255187E-2</c:v>
                </c:pt>
                <c:pt idx="129">
                  <c:v>1.0772440311E-2</c:v>
                </c:pt>
                <c:pt idx="130">
                  <c:v>1.0167719524E-2</c:v>
                </c:pt>
                <c:pt idx="131">
                  <c:v>1.0089835346E-2</c:v>
                </c:pt>
                <c:pt idx="132">
                  <c:v>9.2932290469999995E-3</c:v>
                </c:pt>
                <c:pt idx="133">
                  <c:v>8.7110551149999996E-3</c:v>
                </c:pt>
                <c:pt idx="134">
                  <c:v>8.0359081809999993E-3</c:v>
                </c:pt>
                <c:pt idx="135">
                  <c:v>7.6386238990000001E-3</c:v>
                </c:pt>
                <c:pt idx="136">
                  <c:v>7.5943267049999996E-3</c:v>
                </c:pt>
                <c:pt idx="137">
                  <c:v>7.4821575149999998E-3</c:v>
                </c:pt>
                <c:pt idx="138">
                  <c:v>6.9736535269999999E-3</c:v>
                </c:pt>
                <c:pt idx="139">
                  <c:v>6.8249217770000002E-3</c:v>
                </c:pt>
                <c:pt idx="140">
                  <c:v>6.5778332839999997E-3</c:v>
                </c:pt>
                <c:pt idx="141">
                  <c:v>6.2569090709999999E-3</c:v>
                </c:pt>
                <c:pt idx="142">
                  <c:v>6.1805805500000002E-3</c:v>
                </c:pt>
                <c:pt idx="143">
                  <c:v>5.6215846749999993E-3</c:v>
                </c:pt>
                <c:pt idx="144">
                  <c:v>5.7648942649999998E-3</c:v>
                </c:pt>
                <c:pt idx="145">
                  <c:v>5.6140842689999994E-3</c:v>
                </c:pt>
                <c:pt idx="146">
                  <c:v>5.2641007542000001E-3</c:v>
                </c:pt>
                <c:pt idx="147">
                  <c:v>5.1173270522E-3</c:v>
                </c:pt>
                <c:pt idx="148">
                  <c:v>5.1406063329999998E-3</c:v>
                </c:pt>
                <c:pt idx="149">
                  <c:v>5.3176527334999994E-3</c:v>
                </c:pt>
                <c:pt idx="150">
                  <c:v>4.9886653623999995E-3</c:v>
                </c:pt>
                <c:pt idx="151">
                  <c:v>4.7222361218000001E-3</c:v>
                </c:pt>
                <c:pt idx="152">
                  <c:v>4.4998964561385E-3</c:v>
                </c:pt>
                <c:pt idx="153">
                  <c:v>4.9817979351999995E-3</c:v>
                </c:pt>
                <c:pt idx="154">
                  <c:v>4.7201123861999993E-3</c:v>
                </c:pt>
                <c:pt idx="155">
                  <c:v>5.1056619458999999E-3</c:v>
                </c:pt>
                <c:pt idx="156">
                  <c:v>4.9143990226999997E-3</c:v>
                </c:pt>
                <c:pt idx="157">
                  <c:v>4.7824818656999994E-3</c:v>
                </c:pt>
                <c:pt idx="158">
                  <c:v>4.7418422663999997E-3</c:v>
                </c:pt>
                <c:pt idx="159">
                  <c:v>4.7956147945999996E-3</c:v>
                </c:pt>
                <c:pt idx="160">
                  <c:v>4.0671952492999999E-3</c:v>
                </c:pt>
                <c:pt idx="161">
                  <c:v>4.0339920569999995E-3</c:v>
                </c:pt>
                <c:pt idx="162">
                  <c:v>3.7384298820999995E-3</c:v>
                </c:pt>
                <c:pt idx="163">
                  <c:v>4.1179358858999997E-3</c:v>
                </c:pt>
                <c:pt idx="164">
                  <c:v>4.0728845242E-3</c:v>
                </c:pt>
                <c:pt idx="165">
                  <c:v>7.1070191520000003E-3</c:v>
                </c:pt>
                <c:pt idx="166">
                  <c:v>7.0930609549999992E-3</c:v>
                </c:pt>
                <c:pt idx="167">
                  <c:v>7.0566052649999999E-3</c:v>
                </c:pt>
                <c:pt idx="168">
                  <c:v>7.0833998809999993E-3</c:v>
                </c:pt>
                <c:pt idx="169">
                  <c:v>7.0268958419999993E-3</c:v>
                </c:pt>
                <c:pt idx="170">
                  <c:v>7.0929829569999995E-3</c:v>
                </c:pt>
                <c:pt idx="171">
                  <c:v>7.1534022760000003E-3</c:v>
                </c:pt>
                <c:pt idx="172">
                  <c:v>7.101837041E-3</c:v>
                </c:pt>
                <c:pt idx="173">
                  <c:v>7.0195016059999994E-3</c:v>
                </c:pt>
                <c:pt idx="174">
                  <c:v>7.0747807229999994E-3</c:v>
                </c:pt>
                <c:pt idx="175">
                  <c:v>7.1613979130000002E-3</c:v>
                </c:pt>
                <c:pt idx="176">
                  <c:v>7.1155090889999991E-3</c:v>
                </c:pt>
                <c:pt idx="177">
                  <c:v>7.1922624090000001E-3</c:v>
                </c:pt>
                <c:pt idx="178">
                  <c:v>7.2201597109999996E-3</c:v>
                </c:pt>
                <c:pt idx="179">
                  <c:v>7.2550922240000003E-3</c:v>
                </c:pt>
                <c:pt idx="180">
                  <c:v>7.2588696680000002E-3</c:v>
                </c:pt>
                <c:pt idx="181">
                  <c:v>7.2532426169999997E-3</c:v>
                </c:pt>
                <c:pt idx="182">
                  <c:v>7.1754105929999999E-3</c:v>
                </c:pt>
                <c:pt idx="183">
                  <c:v>7.1591841600000001E-3</c:v>
                </c:pt>
                <c:pt idx="184">
                  <c:v>7.2236761529999999E-3</c:v>
                </c:pt>
                <c:pt idx="185">
                  <c:v>7.2218007020000002E-3</c:v>
                </c:pt>
                <c:pt idx="186">
                  <c:v>7.2386024589999997E-3</c:v>
                </c:pt>
                <c:pt idx="187">
                  <c:v>7.3105317609999994E-3</c:v>
                </c:pt>
                <c:pt idx="188">
                  <c:v>7.3197809589999998E-3</c:v>
                </c:pt>
                <c:pt idx="189">
                  <c:v>7.2683523950000002E-3</c:v>
                </c:pt>
                <c:pt idx="190">
                  <c:v>7.3493278660000001E-3</c:v>
                </c:pt>
                <c:pt idx="191">
                  <c:v>7.3631640599999999E-3</c:v>
                </c:pt>
                <c:pt idx="192">
                  <c:v>7.3380716689999993E-3</c:v>
                </c:pt>
                <c:pt idx="193">
                  <c:v>7.2139340530000002E-3</c:v>
                </c:pt>
                <c:pt idx="194">
                  <c:v>7.2258123739999992E-3</c:v>
                </c:pt>
                <c:pt idx="195">
                  <c:v>7.2475114909999992E-3</c:v>
                </c:pt>
                <c:pt idx="196">
                  <c:v>7.2706448450000002E-3</c:v>
                </c:pt>
                <c:pt idx="197">
                  <c:v>7.3020380999999999E-3</c:v>
                </c:pt>
                <c:pt idx="198">
                  <c:v>7.3231160249999996E-3</c:v>
                </c:pt>
                <c:pt idx="199">
                  <c:v>7.3343717570000001E-3</c:v>
                </c:pt>
                <c:pt idx="200">
                  <c:v>7.3431266549999997E-3</c:v>
                </c:pt>
                <c:pt idx="201">
                  <c:v>7.3731180349999991E-3</c:v>
                </c:pt>
                <c:pt idx="202">
                  <c:v>7.3918799939999991E-3</c:v>
                </c:pt>
                <c:pt idx="203">
                  <c:v>7.4120761900000002E-3</c:v>
                </c:pt>
                <c:pt idx="204">
                  <c:v>7.3849744699999997E-3</c:v>
                </c:pt>
                <c:pt idx="205">
                  <c:v>7.4626879839999995E-3</c:v>
                </c:pt>
                <c:pt idx="206">
                  <c:v>7.4092356559999992E-3</c:v>
                </c:pt>
                <c:pt idx="207">
                  <c:v>7.3676458169999997E-3</c:v>
                </c:pt>
                <c:pt idx="208">
                  <c:v>7.4224741740000003E-3</c:v>
                </c:pt>
                <c:pt idx="209">
                  <c:v>7.3494060969999993E-3</c:v>
                </c:pt>
                <c:pt idx="210">
                  <c:v>7.3642844409999991E-3</c:v>
                </c:pt>
                <c:pt idx="211">
                  <c:v>7.4900029769999991E-3</c:v>
                </c:pt>
                <c:pt idx="212">
                  <c:v>7.4572928319999992E-3</c:v>
                </c:pt>
                <c:pt idx="213">
                  <c:v>7.4836171309999996E-3</c:v>
                </c:pt>
                <c:pt idx="214">
                  <c:v>7.4619319829999997E-3</c:v>
                </c:pt>
                <c:pt idx="215">
                  <c:v>7.4513766059999993E-3</c:v>
                </c:pt>
                <c:pt idx="216">
                  <c:v>7.5138269069999998E-3</c:v>
                </c:pt>
                <c:pt idx="217">
                  <c:v>7.5444297009999994E-3</c:v>
                </c:pt>
                <c:pt idx="218">
                  <c:v>7.5332466119999997E-3</c:v>
                </c:pt>
                <c:pt idx="219">
                  <c:v>7.5691428109999999E-3</c:v>
                </c:pt>
                <c:pt idx="220">
                  <c:v>7.5862449199999996E-3</c:v>
                </c:pt>
                <c:pt idx="221">
                  <c:v>7.6016527209999997E-3</c:v>
                </c:pt>
                <c:pt idx="222">
                  <c:v>7.6361207369999998E-3</c:v>
                </c:pt>
                <c:pt idx="223">
                  <c:v>7.6537467149999996E-3</c:v>
                </c:pt>
                <c:pt idx="224">
                  <c:v>7.6431866809999992E-3</c:v>
                </c:pt>
                <c:pt idx="225">
                  <c:v>7.617061453E-3</c:v>
                </c:pt>
                <c:pt idx="226">
                  <c:v>7.6418569849999998E-3</c:v>
                </c:pt>
                <c:pt idx="227">
                  <c:v>7.6162791419999995E-3</c:v>
                </c:pt>
                <c:pt idx="228">
                  <c:v>7.4713930559999996E-3</c:v>
                </c:pt>
                <c:pt idx="229">
                  <c:v>7.5964645560000002E-3</c:v>
                </c:pt>
                <c:pt idx="230">
                  <c:v>7.625196089999999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C-4447-AF76-83337CAA038B}"/>
            </c:ext>
          </c:extLst>
        </c:ser>
        <c:ser>
          <c:idx val="3"/>
          <c:order val="3"/>
          <c:tx>
            <c:strRef>
              <c:f>'All Spectra'!$K$3327</c:f>
              <c:strCache>
                <c:ptCount val="1"/>
                <c:pt idx="0">
                  <c:v>Abs (10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3328:$A$3558</c:f>
              <c:numCache>
                <c:formatCode>General</c:formatCode>
                <c:ptCount val="231"/>
                <c:pt idx="0">
                  <c:v>270</c:v>
                </c:pt>
                <c:pt idx="1">
                  <c:v>271</c:v>
                </c:pt>
                <c:pt idx="2">
                  <c:v>272</c:v>
                </c:pt>
                <c:pt idx="3">
                  <c:v>273</c:v>
                </c:pt>
                <c:pt idx="4">
                  <c:v>274</c:v>
                </c:pt>
                <c:pt idx="5">
                  <c:v>275</c:v>
                </c:pt>
                <c:pt idx="6">
                  <c:v>276</c:v>
                </c:pt>
                <c:pt idx="7">
                  <c:v>277</c:v>
                </c:pt>
                <c:pt idx="8">
                  <c:v>278</c:v>
                </c:pt>
                <c:pt idx="9">
                  <c:v>279</c:v>
                </c:pt>
                <c:pt idx="10">
                  <c:v>280</c:v>
                </c:pt>
                <c:pt idx="11">
                  <c:v>281</c:v>
                </c:pt>
                <c:pt idx="12">
                  <c:v>282</c:v>
                </c:pt>
                <c:pt idx="13">
                  <c:v>283</c:v>
                </c:pt>
                <c:pt idx="14">
                  <c:v>284</c:v>
                </c:pt>
                <c:pt idx="15">
                  <c:v>285</c:v>
                </c:pt>
                <c:pt idx="16">
                  <c:v>286</c:v>
                </c:pt>
                <c:pt idx="17">
                  <c:v>287</c:v>
                </c:pt>
                <c:pt idx="18">
                  <c:v>288</c:v>
                </c:pt>
                <c:pt idx="19">
                  <c:v>289</c:v>
                </c:pt>
                <c:pt idx="20">
                  <c:v>290</c:v>
                </c:pt>
                <c:pt idx="21">
                  <c:v>291</c:v>
                </c:pt>
                <c:pt idx="22">
                  <c:v>292</c:v>
                </c:pt>
                <c:pt idx="23">
                  <c:v>293</c:v>
                </c:pt>
                <c:pt idx="24">
                  <c:v>294</c:v>
                </c:pt>
                <c:pt idx="25">
                  <c:v>295</c:v>
                </c:pt>
                <c:pt idx="26">
                  <c:v>296</c:v>
                </c:pt>
                <c:pt idx="27">
                  <c:v>297</c:v>
                </c:pt>
                <c:pt idx="28">
                  <c:v>298</c:v>
                </c:pt>
                <c:pt idx="29">
                  <c:v>299</c:v>
                </c:pt>
                <c:pt idx="30">
                  <c:v>300</c:v>
                </c:pt>
                <c:pt idx="31">
                  <c:v>301</c:v>
                </c:pt>
                <c:pt idx="32">
                  <c:v>302</c:v>
                </c:pt>
                <c:pt idx="33">
                  <c:v>303</c:v>
                </c:pt>
                <c:pt idx="34">
                  <c:v>304</c:v>
                </c:pt>
                <c:pt idx="35">
                  <c:v>305</c:v>
                </c:pt>
                <c:pt idx="36">
                  <c:v>306</c:v>
                </c:pt>
                <c:pt idx="37">
                  <c:v>307</c:v>
                </c:pt>
                <c:pt idx="38">
                  <c:v>308</c:v>
                </c:pt>
                <c:pt idx="39">
                  <c:v>309</c:v>
                </c:pt>
                <c:pt idx="40">
                  <c:v>310</c:v>
                </c:pt>
                <c:pt idx="41">
                  <c:v>311</c:v>
                </c:pt>
                <c:pt idx="42">
                  <c:v>312</c:v>
                </c:pt>
                <c:pt idx="43">
                  <c:v>313</c:v>
                </c:pt>
                <c:pt idx="44">
                  <c:v>314</c:v>
                </c:pt>
                <c:pt idx="45">
                  <c:v>315</c:v>
                </c:pt>
                <c:pt idx="46">
                  <c:v>316</c:v>
                </c:pt>
                <c:pt idx="47">
                  <c:v>317</c:v>
                </c:pt>
                <c:pt idx="48">
                  <c:v>318</c:v>
                </c:pt>
                <c:pt idx="49">
                  <c:v>319</c:v>
                </c:pt>
                <c:pt idx="50">
                  <c:v>320</c:v>
                </c:pt>
                <c:pt idx="51">
                  <c:v>321</c:v>
                </c:pt>
                <c:pt idx="52">
                  <c:v>322</c:v>
                </c:pt>
                <c:pt idx="53">
                  <c:v>323</c:v>
                </c:pt>
                <c:pt idx="54">
                  <c:v>324</c:v>
                </c:pt>
                <c:pt idx="55">
                  <c:v>325</c:v>
                </c:pt>
                <c:pt idx="56">
                  <c:v>326</c:v>
                </c:pt>
                <c:pt idx="57">
                  <c:v>327</c:v>
                </c:pt>
                <c:pt idx="58">
                  <c:v>328</c:v>
                </c:pt>
                <c:pt idx="59">
                  <c:v>329</c:v>
                </c:pt>
                <c:pt idx="60">
                  <c:v>330</c:v>
                </c:pt>
                <c:pt idx="61">
                  <c:v>331</c:v>
                </c:pt>
                <c:pt idx="62">
                  <c:v>332</c:v>
                </c:pt>
                <c:pt idx="63">
                  <c:v>333</c:v>
                </c:pt>
                <c:pt idx="64">
                  <c:v>334</c:v>
                </c:pt>
                <c:pt idx="65">
                  <c:v>335</c:v>
                </c:pt>
                <c:pt idx="66">
                  <c:v>336</c:v>
                </c:pt>
                <c:pt idx="67">
                  <c:v>337</c:v>
                </c:pt>
                <c:pt idx="68">
                  <c:v>338</c:v>
                </c:pt>
                <c:pt idx="69">
                  <c:v>339</c:v>
                </c:pt>
                <c:pt idx="70">
                  <c:v>340</c:v>
                </c:pt>
                <c:pt idx="71">
                  <c:v>341</c:v>
                </c:pt>
                <c:pt idx="72">
                  <c:v>342</c:v>
                </c:pt>
                <c:pt idx="73">
                  <c:v>343</c:v>
                </c:pt>
                <c:pt idx="74">
                  <c:v>344</c:v>
                </c:pt>
                <c:pt idx="75">
                  <c:v>345</c:v>
                </c:pt>
                <c:pt idx="76">
                  <c:v>346</c:v>
                </c:pt>
                <c:pt idx="77">
                  <c:v>347</c:v>
                </c:pt>
                <c:pt idx="78">
                  <c:v>348</c:v>
                </c:pt>
                <c:pt idx="79">
                  <c:v>349</c:v>
                </c:pt>
                <c:pt idx="80">
                  <c:v>350</c:v>
                </c:pt>
                <c:pt idx="81">
                  <c:v>351</c:v>
                </c:pt>
                <c:pt idx="82">
                  <c:v>352</c:v>
                </c:pt>
                <c:pt idx="83">
                  <c:v>353</c:v>
                </c:pt>
                <c:pt idx="84">
                  <c:v>354</c:v>
                </c:pt>
                <c:pt idx="85">
                  <c:v>355</c:v>
                </c:pt>
                <c:pt idx="86">
                  <c:v>356</c:v>
                </c:pt>
                <c:pt idx="87">
                  <c:v>357</c:v>
                </c:pt>
                <c:pt idx="88">
                  <c:v>358</c:v>
                </c:pt>
                <c:pt idx="89">
                  <c:v>359</c:v>
                </c:pt>
                <c:pt idx="90">
                  <c:v>360</c:v>
                </c:pt>
                <c:pt idx="91">
                  <c:v>361</c:v>
                </c:pt>
                <c:pt idx="92">
                  <c:v>362</c:v>
                </c:pt>
                <c:pt idx="93">
                  <c:v>363</c:v>
                </c:pt>
                <c:pt idx="94">
                  <c:v>364</c:v>
                </c:pt>
                <c:pt idx="95">
                  <c:v>365</c:v>
                </c:pt>
                <c:pt idx="96">
                  <c:v>366</c:v>
                </c:pt>
                <c:pt idx="97">
                  <c:v>367</c:v>
                </c:pt>
                <c:pt idx="98">
                  <c:v>368</c:v>
                </c:pt>
                <c:pt idx="99">
                  <c:v>369</c:v>
                </c:pt>
                <c:pt idx="100">
                  <c:v>370</c:v>
                </c:pt>
                <c:pt idx="101">
                  <c:v>371</c:v>
                </c:pt>
                <c:pt idx="102">
                  <c:v>372</c:v>
                </c:pt>
                <c:pt idx="103">
                  <c:v>373</c:v>
                </c:pt>
                <c:pt idx="104">
                  <c:v>374</c:v>
                </c:pt>
                <c:pt idx="105">
                  <c:v>375</c:v>
                </c:pt>
                <c:pt idx="106">
                  <c:v>376</c:v>
                </c:pt>
                <c:pt idx="107">
                  <c:v>377</c:v>
                </c:pt>
                <c:pt idx="108">
                  <c:v>378</c:v>
                </c:pt>
                <c:pt idx="109">
                  <c:v>379</c:v>
                </c:pt>
                <c:pt idx="110">
                  <c:v>380</c:v>
                </c:pt>
                <c:pt idx="111">
                  <c:v>381</c:v>
                </c:pt>
                <c:pt idx="112">
                  <c:v>382</c:v>
                </c:pt>
                <c:pt idx="113">
                  <c:v>383</c:v>
                </c:pt>
                <c:pt idx="114">
                  <c:v>384</c:v>
                </c:pt>
                <c:pt idx="115">
                  <c:v>385</c:v>
                </c:pt>
                <c:pt idx="116">
                  <c:v>386</c:v>
                </c:pt>
                <c:pt idx="117">
                  <c:v>387</c:v>
                </c:pt>
                <c:pt idx="118">
                  <c:v>388</c:v>
                </c:pt>
                <c:pt idx="119">
                  <c:v>389</c:v>
                </c:pt>
                <c:pt idx="120">
                  <c:v>390</c:v>
                </c:pt>
                <c:pt idx="121">
                  <c:v>391</c:v>
                </c:pt>
                <c:pt idx="122">
                  <c:v>392</c:v>
                </c:pt>
                <c:pt idx="123">
                  <c:v>393</c:v>
                </c:pt>
                <c:pt idx="124">
                  <c:v>394</c:v>
                </c:pt>
                <c:pt idx="125">
                  <c:v>395</c:v>
                </c:pt>
                <c:pt idx="126">
                  <c:v>396</c:v>
                </c:pt>
                <c:pt idx="127">
                  <c:v>397</c:v>
                </c:pt>
                <c:pt idx="128">
                  <c:v>398</c:v>
                </c:pt>
                <c:pt idx="129">
                  <c:v>399</c:v>
                </c:pt>
                <c:pt idx="130">
                  <c:v>400</c:v>
                </c:pt>
                <c:pt idx="131">
                  <c:v>401</c:v>
                </c:pt>
                <c:pt idx="132">
                  <c:v>402</c:v>
                </c:pt>
                <c:pt idx="133">
                  <c:v>403</c:v>
                </c:pt>
                <c:pt idx="134">
                  <c:v>404</c:v>
                </c:pt>
                <c:pt idx="135">
                  <c:v>405</c:v>
                </c:pt>
                <c:pt idx="136">
                  <c:v>406</c:v>
                </c:pt>
                <c:pt idx="137">
                  <c:v>407</c:v>
                </c:pt>
                <c:pt idx="138">
                  <c:v>408</c:v>
                </c:pt>
                <c:pt idx="139">
                  <c:v>409</c:v>
                </c:pt>
                <c:pt idx="140">
                  <c:v>410</c:v>
                </c:pt>
                <c:pt idx="141">
                  <c:v>411</c:v>
                </c:pt>
                <c:pt idx="142">
                  <c:v>412</c:v>
                </c:pt>
                <c:pt idx="143">
                  <c:v>413</c:v>
                </c:pt>
                <c:pt idx="144">
                  <c:v>414</c:v>
                </c:pt>
                <c:pt idx="145">
                  <c:v>415</c:v>
                </c:pt>
                <c:pt idx="146">
                  <c:v>416</c:v>
                </c:pt>
                <c:pt idx="147">
                  <c:v>417</c:v>
                </c:pt>
                <c:pt idx="148">
                  <c:v>418</c:v>
                </c:pt>
                <c:pt idx="149">
                  <c:v>419</c:v>
                </c:pt>
                <c:pt idx="150">
                  <c:v>420</c:v>
                </c:pt>
                <c:pt idx="151">
                  <c:v>421</c:v>
                </c:pt>
                <c:pt idx="152">
                  <c:v>422</c:v>
                </c:pt>
                <c:pt idx="153">
                  <c:v>423</c:v>
                </c:pt>
                <c:pt idx="154">
                  <c:v>424</c:v>
                </c:pt>
                <c:pt idx="155">
                  <c:v>425</c:v>
                </c:pt>
                <c:pt idx="156">
                  <c:v>426</c:v>
                </c:pt>
                <c:pt idx="157">
                  <c:v>427</c:v>
                </c:pt>
                <c:pt idx="158">
                  <c:v>428</c:v>
                </c:pt>
                <c:pt idx="159">
                  <c:v>429</c:v>
                </c:pt>
                <c:pt idx="160">
                  <c:v>430</c:v>
                </c:pt>
                <c:pt idx="161">
                  <c:v>431</c:v>
                </c:pt>
                <c:pt idx="162">
                  <c:v>432</c:v>
                </c:pt>
                <c:pt idx="163">
                  <c:v>433</c:v>
                </c:pt>
                <c:pt idx="164">
                  <c:v>434</c:v>
                </c:pt>
                <c:pt idx="165">
                  <c:v>435</c:v>
                </c:pt>
                <c:pt idx="166">
                  <c:v>436</c:v>
                </c:pt>
                <c:pt idx="167">
                  <c:v>437</c:v>
                </c:pt>
                <c:pt idx="168">
                  <c:v>438</c:v>
                </c:pt>
                <c:pt idx="169">
                  <c:v>439</c:v>
                </c:pt>
                <c:pt idx="170">
                  <c:v>440</c:v>
                </c:pt>
                <c:pt idx="171">
                  <c:v>441</c:v>
                </c:pt>
                <c:pt idx="172">
                  <c:v>442</c:v>
                </c:pt>
                <c:pt idx="173">
                  <c:v>443</c:v>
                </c:pt>
                <c:pt idx="174">
                  <c:v>444</c:v>
                </c:pt>
                <c:pt idx="175">
                  <c:v>445</c:v>
                </c:pt>
                <c:pt idx="176">
                  <c:v>446</c:v>
                </c:pt>
                <c:pt idx="177">
                  <c:v>447</c:v>
                </c:pt>
                <c:pt idx="178">
                  <c:v>448</c:v>
                </c:pt>
                <c:pt idx="179">
                  <c:v>449</c:v>
                </c:pt>
                <c:pt idx="180">
                  <c:v>450</c:v>
                </c:pt>
                <c:pt idx="181">
                  <c:v>451</c:v>
                </c:pt>
                <c:pt idx="182">
                  <c:v>452</c:v>
                </c:pt>
                <c:pt idx="183">
                  <c:v>453</c:v>
                </c:pt>
                <c:pt idx="184">
                  <c:v>454</c:v>
                </c:pt>
                <c:pt idx="185">
                  <c:v>455</c:v>
                </c:pt>
                <c:pt idx="186">
                  <c:v>456</c:v>
                </c:pt>
                <c:pt idx="187">
                  <c:v>457</c:v>
                </c:pt>
                <c:pt idx="188">
                  <c:v>458</c:v>
                </c:pt>
                <c:pt idx="189">
                  <c:v>459</c:v>
                </c:pt>
                <c:pt idx="190">
                  <c:v>460</c:v>
                </c:pt>
                <c:pt idx="191">
                  <c:v>461</c:v>
                </c:pt>
                <c:pt idx="192">
                  <c:v>462</c:v>
                </c:pt>
                <c:pt idx="193">
                  <c:v>463</c:v>
                </c:pt>
                <c:pt idx="194">
                  <c:v>464</c:v>
                </c:pt>
                <c:pt idx="195">
                  <c:v>465</c:v>
                </c:pt>
                <c:pt idx="196">
                  <c:v>466</c:v>
                </c:pt>
                <c:pt idx="197">
                  <c:v>467</c:v>
                </c:pt>
                <c:pt idx="198">
                  <c:v>468</c:v>
                </c:pt>
                <c:pt idx="199">
                  <c:v>469</c:v>
                </c:pt>
                <c:pt idx="200">
                  <c:v>470</c:v>
                </c:pt>
                <c:pt idx="201">
                  <c:v>471</c:v>
                </c:pt>
                <c:pt idx="202">
                  <c:v>472</c:v>
                </c:pt>
                <c:pt idx="203">
                  <c:v>473</c:v>
                </c:pt>
                <c:pt idx="204">
                  <c:v>474</c:v>
                </c:pt>
                <c:pt idx="205">
                  <c:v>475</c:v>
                </c:pt>
                <c:pt idx="206">
                  <c:v>476</c:v>
                </c:pt>
                <c:pt idx="207">
                  <c:v>477</c:v>
                </c:pt>
                <c:pt idx="208">
                  <c:v>478</c:v>
                </c:pt>
                <c:pt idx="209">
                  <c:v>479</c:v>
                </c:pt>
                <c:pt idx="210">
                  <c:v>480</c:v>
                </c:pt>
                <c:pt idx="211">
                  <c:v>481</c:v>
                </c:pt>
                <c:pt idx="212">
                  <c:v>482</c:v>
                </c:pt>
                <c:pt idx="213">
                  <c:v>483</c:v>
                </c:pt>
                <c:pt idx="214">
                  <c:v>484</c:v>
                </c:pt>
                <c:pt idx="215">
                  <c:v>485</c:v>
                </c:pt>
                <c:pt idx="216">
                  <c:v>486</c:v>
                </c:pt>
                <c:pt idx="217">
                  <c:v>487</c:v>
                </c:pt>
                <c:pt idx="218">
                  <c:v>488</c:v>
                </c:pt>
                <c:pt idx="219">
                  <c:v>489</c:v>
                </c:pt>
                <c:pt idx="220">
                  <c:v>490</c:v>
                </c:pt>
                <c:pt idx="221">
                  <c:v>491</c:v>
                </c:pt>
                <c:pt idx="222">
                  <c:v>492</c:v>
                </c:pt>
                <c:pt idx="223">
                  <c:v>493</c:v>
                </c:pt>
                <c:pt idx="224">
                  <c:v>494</c:v>
                </c:pt>
                <c:pt idx="225">
                  <c:v>495</c:v>
                </c:pt>
                <c:pt idx="226">
                  <c:v>496</c:v>
                </c:pt>
                <c:pt idx="227">
                  <c:v>497</c:v>
                </c:pt>
                <c:pt idx="228">
                  <c:v>498</c:v>
                </c:pt>
                <c:pt idx="229">
                  <c:v>499</c:v>
                </c:pt>
                <c:pt idx="230">
                  <c:v>500</c:v>
                </c:pt>
              </c:numCache>
            </c:numRef>
          </c:cat>
          <c:val>
            <c:numRef>
              <c:f>'All Spectra'!$K$3328:$K$3558</c:f>
              <c:numCache>
                <c:formatCode>General</c:formatCode>
                <c:ptCount val="231"/>
                <c:pt idx="0">
                  <c:v>0.73312505909999992</c:v>
                </c:pt>
                <c:pt idx="1">
                  <c:v>0.72191372349999994</c:v>
                </c:pt>
                <c:pt idx="2">
                  <c:v>0.71095600559999994</c:v>
                </c:pt>
                <c:pt idx="3">
                  <c:v>0.69964411689999995</c:v>
                </c:pt>
                <c:pt idx="4">
                  <c:v>0.68830504849999996</c:v>
                </c:pt>
                <c:pt idx="5">
                  <c:v>0.67660459709999998</c:v>
                </c:pt>
                <c:pt idx="6">
                  <c:v>0.6658683701</c:v>
                </c:pt>
                <c:pt idx="7">
                  <c:v>0.65542349049999993</c:v>
                </c:pt>
                <c:pt idx="8">
                  <c:v>0.64596077629999993</c:v>
                </c:pt>
                <c:pt idx="9">
                  <c:v>0.63748201559999995</c:v>
                </c:pt>
                <c:pt idx="10">
                  <c:v>0.63018652629999994</c:v>
                </c:pt>
                <c:pt idx="11">
                  <c:v>0.62407228179999996</c:v>
                </c:pt>
                <c:pt idx="12">
                  <c:v>0.61851283739999996</c:v>
                </c:pt>
                <c:pt idx="13">
                  <c:v>0.61366388029999996</c:v>
                </c:pt>
                <c:pt idx="14">
                  <c:v>0.60915854409999992</c:v>
                </c:pt>
                <c:pt idx="15">
                  <c:v>0.60549440809999999</c:v>
                </c:pt>
                <c:pt idx="16">
                  <c:v>0.60223844479999999</c:v>
                </c:pt>
                <c:pt idx="17">
                  <c:v>0.59960833019999993</c:v>
                </c:pt>
                <c:pt idx="18">
                  <c:v>0.59750911429999998</c:v>
                </c:pt>
                <c:pt idx="19">
                  <c:v>0.59564742279999994</c:v>
                </c:pt>
                <c:pt idx="20">
                  <c:v>0.59380099009999998</c:v>
                </c:pt>
                <c:pt idx="21">
                  <c:v>0.59199186989999997</c:v>
                </c:pt>
                <c:pt idx="22">
                  <c:v>0.5897875709999999</c:v>
                </c:pt>
                <c:pt idx="23">
                  <c:v>0.58709493109999999</c:v>
                </c:pt>
                <c:pt idx="24">
                  <c:v>0.58376529649999997</c:v>
                </c:pt>
                <c:pt idx="25">
                  <c:v>0.57965376809999991</c:v>
                </c:pt>
                <c:pt idx="26">
                  <c:v>0.57531484789999998</c:v>
                </c:pt>
                <c:pt idx="27">
                  <c:v>0.56954064799999993</c:v>
                </c:pt>
                <c:pt idx="28">
                  <c:v>0.56357344819999999</c:v>
                </c:pt>
                <c:pt idx="29">
                  <c:v>0.55694916679999995</c:v>
                </c:pt>
                <c:pt idx="30">
                  <c:v>0.5500879568999999</c:v>
                </c:pt>
                <c:pt idx="31">
                  <c:v>0.54284527729999998</c:v>
                </c:pt>
                <c:pt idx="32">
                  <c:v>0.53507306999999993</c:v>
                </c:pt>
                <c:pt idx="33">
                  <c:v>0.5271285457999999</c:v>
                </c:pt>
                <c:pt idx="34">
                  <c:v>0.51900645919999999</c:v>
                </c:pt>
                <c:pt idx="35">
                  <c:v>0.51003041699999996</c:v>
                </c:pt>
                <c:pt idx="36">
                  <c:v>0.50103527139999993</c:v>
                </c:pt>
                <c:pt idx="37">
                  <c:v>0.49191030689999998</c:v>
                </c:pt>
                <c:pt idx="38">
                  <c:v>0.48148333859999998</c:v>
                </c:pt>
                <c:pt idx="39">
                  <c:v>0.47105550600000001</c:v>
                </c:pt>
                <c:pt idx="40">
                  <c:v>0.45992398099999998</c:v>
                </c:pt>
                <c:pt idx="41">
                  <c:v>0.44859367440000003</c:v>
                </c:pt>
                <c:pt idx="42">
                  <c:v>0.43687760660000002</c:v>
                </c:pt>
                <c:pt idx="43">
                  <c:v>0.42461639480000002</c:v>
                </c:pt>
                <c:pt idx="44">
                  <c:v>0.41205638480000001</c:v>
                </c:pt>
                <c:pt idx="45">
                  <c:v>0.39952418039999998</c:v>
                </c:pt>
                <c:pt idx="46">
                  <c:v>0.3869629188</c:v>
                </c:pt>
                <c:pt idx="47">
                  <c:v>0.3739925308</c:v>
                </c:pt>
                <c:pt idx="48">
                  <c:v>0.36101510949999999</c:v>
                </c:pt>
                <c:pt idx="49">
                  <c:v>0.34798773960000001</c:v>
                </c:pt>
                <c:pt idx="50">
                  <c:v>0.33502048090000003</c:v>
                </c:pt>
                <c:pt idx="51">
                  <c:v>0.32183337039999999</c:v>
                </c:pt>
                <c:pt idx="52">
                  <c:v>0.30886849589999998</c:v>
                </c:pt>
                <c:pt idx="53">
                  <c:v>0.2957334204</c:v>
                </c:pt>
                <c:pt idx="54">
                  <c:v>0.2830965204</c:v>
                </c:pt>
                <c:pt idx="55">
                  <c:v>0.2703646703</c:v>
                </c:pt>
                <c:pt idx="56">
                  <c:v>0.25815930800000003</c:v>
                </c:pt>
                <c:pt idx="57">
                  <c:v>0.24544671009999999</c:v>
                </c:pt>
                <c:pt idx="58">
                  <c:v>0.23335318099999999</c:v>
                </c:pt>
                <c:pt idx="59">
                  <c:v>0.22145953609999999</c:v>
                </c:pt>
                <c:pt idx="60">
                  <c:v>0.20998172300000001</c:v>
                </c:pt>
                <c:pt idx="61">
                  <c:v>0.19857889249999999</c:v>
                </c:pt>
                <c:pt idx="62">
                  <c:v>0.18744520680000001</c:v>
                </c:pt>
                <c:pt idx="63">
                  <c:v>0.17687645390000001</c:v>
                </c:pt>
                <c:pt idx="64">
                  <c:v>0.16665333339999999</c:v>
                </c:pt>
                <c:pt idx="65">
                  <c:v>0.15698772499999999</c:v>
                </c:pt>
                <c:pt idx="66">
                  <c:v>0.14756595920000001</c:v>
                </c:pt>
                <c:pt idx="67">
                  <c:v>0.1389714463</c:v>
                </c:pt>
                <c:pt idx="68">
                  <c:v>0.13081538510000001</c:v>
                </c:pt>
                <c:pt idx="69">
                  <c:v>0.12322306470000001</c:v>
                </c:pt>
                <c:pt idx="70">
                  <c:v>0.11802306600000001</c:v>
                </c:pt>
                <c:pt idx="71">
                  <c:v>0.11150590910000001</c:v>
                </c:pt>
                <c:pt idx="72">
                  <c:v>0.1054734422</c:v>
                </c:pt>
                <c:pt idx="73">
                  <c:v>0.10022336823</c:v>
                </c:pt>
                <c:pt idx="74">
                  <c:v>9.5447426860000004E-2</c:v>
                </c:pt>
                <c:pt idx="75">
                  <c:v>9.0884505030000007E-2</c:v>
                </c:pt>
                <c:pt idx="76">
                  <c:v>8.6810467959999998E-2</c:v>
                </c:pt>
                <c:pt idx="77">
                  <c:v>8.3349904240000008E-2</c:v>
                </c:pt>
                <c:pt idx="78">
                  <c:v>8.0181343670000002E-2</c:v>
                </c:pt>
                <c:pt idx="79">
                  <c:v>7.7391533370000001E-2</c:v>
                </c:pt>
                <c:pt idx="80">
                  <c:v>7.4733628150000009E-2</c:v>
                </c:pt>
                <c:pt idx="81">
                  <c:v>7.2819074810000009E-2</c:v>
                </c:pt>
                <c:pt idx="82">
                  <c:v>7.0773689270000009E-2</c:v>
                </c:pt>
                <c:pt idx="83">
                  <c:v>6.9238214020000008E-2</c:v>
                </c:pt>
                <c:pt idx="84">
                  <c:v>6.7540241600000009E-2</c:v>
                </c:pt>
                <c:pt idx="85">
                  <c:v>6.6003224070000005E-2</c:v>
                </c:pt>
                <c:pt idx="86">
                  <c:v>6.5065106570000003E-2</c:v>
                </c:pt>
                <c:pt idx="87">
                  <c:v>6.4198920699999995E-2</c:v>
                </c:pt>
                <c:pt idx="88">
                  <c:v>6.353072655E-2</c:v>
                </c:pt>
                <c:pt idx="89">
                  <c:v>6.2779007669999998E-2</c:v>
                </c:pt>
                <c:pt idx="90">
                  <c:v>6.2217554269999996E-2</c:v>
                </c:pt>
                <c:pt idx="91">
                  <c:v>6.1311232119999996E-2</c:v>
                </c:pt>
                <c:pt idx="92">
                  <c:v>6.103666705E-2</c:v>
                </c:pt>
                <c:pt idx="93">
                  <c:v>6.0563778699999994E-2</c:v>
                </c:pt>
                <c:pt idx="94">
                  <c:v>6.0377089499999995E-2</c:v>
                </c:pt>
                <c:pt idx="95">
                  <c:v>5.9727268489999999E-2</c:v>
                </c:pt>
                <c:pt idx="96">
                  <c:v>5.9275740949999996E-2</c:v>
                </c:pt>
                <c:pt idx="97">
                  <c:v>5.839953405E-2</c:v>
                </c:pt>
                <c:pt idx="98">
                  <c:v>5.792045799E-2</c:v>
                </c:pt>
                <c:pt idx="99">
                  <c:v>5.7345630789999998E-2</c:v>
                </c:pt>
                <c:pt idx="100">
                  <c:v>5.6985249939999996E-2</c:v>
                </c:pt>
                <c:pt idx="101">
                  <c:v>5.6012643689999995E-2</c:v>
                </c:pt>
                <c:pt idx="102">
                  <c:v>5.5400690259999996E-2</c:v>
                </c:pt>
                <c:pt idx="103">
                  <c:v>5.4444862719999994E-2</c:v>
                </c:pt>
                <c:pt idx="104">
                  <c:v>5.3573930829999998E-2</c:v>
                </c:pt>
                <c:pt idx="105">
                  <c:v>5.2712867229999995E-2</c:v>
                </c:pt>
                <c:pt idx="106">
                  <c:v>5.1961204229999995E-2</c:v>
                </c:pt>
                <c:pt idx="107">
                  <c:v>5.1141543509999998E-2</c:v>
                </c:pt>
                <c:pt idx="108">
                  <c:v>4.9972819359999997E-2</c:v>
                </c:pt>
                <c:pt idx="109">
                  <c:v>4.9294518499999995E-2</c:v>
                </c:pt>
                <c:pt idx="110">
                  <c:v>4.8161318719999999E-2</c:v>
                </c:pt>
                <c:pt idx="111">
                  <c:v>4.6917742309999996E-2</c:v>
                </c:pt>
                <c:pt idx="112">
                  <c:v>4.5732474149999994E-2</c:v>
                </c:pt>
                <c:pt idx="113">
                  <c:v>4.4639719839999994E-2</c:v>
                </c:pt>
                <c:pt idx="114">
                  <c:v>4.3042117919999998E-2</c:v>
                </c:pt>
                <c:pt idx="115">
                  <c:v>4.1576603619999999E-2</c:v>
                </c:pt>
                <c:pt idx="116">
                  <c:v>3.9865533079999994E-2</c:v>
                </c:pt>
                <c:pt idx="117">
                  <c:v>3.805761245E-2</c:v>
                </c:pt>
                <c:pt idx="118">
                  <c:v>3.6374645499999997E-2</c:v>
                </c:pt>
                <c:pt idx="119">
                  <c:v>3.4595897609999995E-2</c:v>
                </c:pt>
                <c:pt idx="120">
                  <c:v>3.2747822079999996E-2</c:v>
                </c:pt>
                <c:pt idx="121">
                  <c:v>3.0588813320000002E-2</c:v>
                </c:pt>
                <c:pt idx="122">
                  <c:v>2.8882594970000001E-2</c:v>
                </c:pt>
                <c:pt idx="123">
                  <c:v>2.6853574630000002E-2</c:v>
                </c:pt>
                <c:pt idx="124">
                  <c:v>2.530505714E-2</c:v>
                </c:pt>
                <c:pt idx="125">
                  <c:v>2.3364713610000001E-2</c:v>
                </c:pt>
                <c:pt idx="126">
                  <c:v>2.150239256E-2</c:v>
                </c:pt>
                <c:pt idx="127">
                  <c:v>1.991623566E-2</c:v>
                </c:pt>
                <c:pt idx="128">
                  <c:v>1.8459840870000001E-2</c:v>
                </c:pt>
                <c:pt idx="129">
                  <c:v>1.7273005290000001E-2</c:v>
                </c:pt>
                <c:pt idx="130">
                  <c:v>1.6204723349999998E-2</c:v>
                </c:pt>
                <c:pt idx="131">
                  <c:v>1.5105639779999999E-2</c:v>
                </c:pt>
                <c:pt idx="132">
                  <c:v>1.4097394614999998E-2</c:v>
                </c:pt>
                <c:pt idx="133">
                  <c:v>1.3266572921999998E-2</c:v>
                </c:pt>
                <c:pt idx="134">
                  <c:v>1.2185692514999999E-2</c:v>
                </c:pt>
                <c:pt idx="135">
                  <c:v>1.1280865601999999E-2</c:v>
                </c:pt>
                <c:pt idx="136">
                  <c:v>1.0913124967000001E-2</c:v>
                </c:pt>
                <c:pt idx="137">
                  <c:v>1.0431476130999999E-2</c:v>
                </c:pt>
                <c:pt idx="138">
                  <c:v>1.0047516514E-2</c:v>
                </c:pt>
                <c:pt idx="139">
                  <c:v>9.5109927540000007E-3</c:v>
                </c:pt>
                <c:pt idx="140">
                  <c:v>8.9491612349999992E-3</c:v>
                </c:pt>
                <c:pt idx="141">
                  <c:v>8.7359135110000007E-3</c:v>
                </c:pt>
                <c:pt idx="142">
                  <c:v>8.5792864749999996E-3</c:v>
                </c:pt>
                <c:pt idx="143">
                  <c:v>8.0859923809999991E-3</c:v>
                </c:pt>
                <c:pt idx="144">
                  <c:v>7.5489915519999992E-3</c:v>
                </c:pt>
                <c:pt idx="145">
                  <c:v>7.5122888269999995E-3</c:v>
                </c:pt>
                <c:pt idx="146">
                  <c:v>7.4418377669999997E-3</c:v>
                </c:pt>
                <c:pt idx="147">
                  <c:v>7.1942682449999996E-3</c:v>
                </c:pt>
                <c:pt idx="148">
                  <c:v>7.0821761229999999E-3</c:v>
                </c:pt>
                <c:pt idx="149">
                  <c:v>6.7100890059999998E-3</c:v>
                </c:pt>
                <c:pt idx="150">
                  <c:v>6.552734373E-3</c:v>
                </c:pt>
                <c:pt idx="151">
                  <c:v>6.1694065419999992E-3</c:v>
                </c:pt>
                <c:pt idx="152">
                  <c:v>6.3403999269999994E-3</c:v>
                </c:pt>
                <c:pt idx="153">
                  <c:v>6.3032533119999996E-3</c:v>
                </c:pt>
                <c:pt idx="154">
                  <c:v>6.2822770169999997E-3</c:v>
                </c:pt>
                <c:pt idx="155">
                  <c:v>6.2325303049999992E-3</c:v>
                </c:pt>
                <c:pt idx="156">
                  <c:v>6.2158713890000002E-3</c:v>
                </c:pt>
                <c:pt idx="157">
                  <c:v>6.1776181289999992E-3</c:v>
                </c:pt>
                <c:pt idx="158">
                  <c:v>6.1567517299999999E-3</c:v>
                </c:pt>
                <c:pt idx="159">
                  <c:v>5.7449562779999996E-3</c:v>
                </c:pt>
                <c:pt idx="160">
                  <c:v>5.869012287E-3</c:v>
                </c:pt>
                <c:pt idx="161">
                  <c:v>6.3844911829999997E-3</c:v>
                </c:pt>
                <c:pt idx="162">
                  <c:v>6.6105813789999997E-3</c:v>
                </c:pt>
                <c:pt idx="163">
                  <c:v>6.4335792169999996E-3</c:v>
                </c:pt>
                <c:pt idx="164">
                  <c:v>5.6543903969999993E-3</c:v>
                </c:pt>
                <c:pt idx="165">
                  <c:v>8.3116383370000005E-3</c:v>
                </c:pt>
                <c:pt idx="166">
                  <c:v>8.2585515529999994E-3</c:v>
                </c:pt>
                <c:pt idx="167">
                  <c:v>8.2019466979999997E-3</c:v>
                </c:pt>
                <c:pt idx="168">
                  <c:v>8.2059411409999995E-3</c:v>
                </c:pt>
                <c:pt idx="169">
                  <c:v>8.2158362100000007E-3</c:v>
                </c:pt>
                <c:pt idx="170">
                  <c:v>8.2066200750000005E-3</c:v>
                </c:pt>
                <c:pt idx="171">
                  <c:v>8.1993098909999996E-3</c:v>
                </c:pt>
                <c:pt idx="172">
                  <c:v>8.162761067999999E-3</c:v>
                </c:pt>
                <c:pt idx="173">
                  <c:v>8.0970329769999988E-3</c:v>
                </c:pt>
                <c:pt idx="174">
                  <c:v>8.1572266839999991E-3</c:v>
                </c:pt>
                <c:pt idx="175">
                  <c:v>8.1263195799999993E-3</c:v>
                </c:pt>
                <c:pt idx="176">
                  <c:v>8.1497607359999995E-3</c:v>
                </c:pt>
                <c:pt idx="177">
                  <c:v>8.1272592840000001E-3</c:v>
                </c:pt>
                <c:pt idx="178">
                  <c:v>8.1806433930000002E-3</c:v>
                </c:pt>
                <c:pt idx="179">
                  <c:v>8.1350120789999997E-3</c:v>
                </c:pt>
                <c:pt idx="180">
                  <c:v>8.1653194109999987E-3</c:v>
                </c:pt>
                <c:pt idx="181">
                  <c:v>8.1181495519999994E-3</c:v>
                </c:pt>
                <c:pt idx="182">
                  <c:v>7.9740352999999996E-3</c:v>
                </c:pt>
                <c:pt idx="183">
                  <c:v>8.0542291590000002E-3</c:v>
                </c:pt>
                <c:pt idx="184">
                  <c:v>8.0150046459999992E-3</c:v>
                </c:pt>
                <c:pt idx="185">
                  <c:v>8.0206675529999986E-3</c:v>
                </c:pt>
                <c:pt idx="186">
                  <c:v>7.9899006129999992E-3</c:v>
                </c:pt>
                <c:pt idx="187">
                  <c:v>8.021346020999999E-3</c:v>
                </c:pt>
                <c:pt idx="188">
                  <c:v>7.9696776419999997E-3</c:v>
                </c:pt>
                <c:pt idx="189">
                  <c:v>7.9773752559999991E-3</c:v>
                </c:pt>
                <c:pt idx="190">
                  <c:v>7.961197251E-3</c:v>
                </c:pt>
                <c:pt idx="191">
                  <c:v>8.0581439730000003E-3</c:v>
                </c:pt>
                <c:pt idx="192">
                  <c:v>7.9992166329999996E-3</c:v>
                </c:pt>
                <c:pt idx="193">
                  <c:v>7.9027525689999989E-3</c:v>
                </c:pt>
                <c:pt idx="194">
                  <c:v>7.8804206179999992E-3</c:v>
                </c:pt>
                <c:pt idx="195">
                  <c:v>7.884568728999999E-3</c:v>
                </c:pt>
                <c:pt idx="196">
                  <c:v>7.8820641689999991E-3</c:v>
                </c:pt>
                <c:pt idx="197">
                  <c:v>7.8898125399999991E-3</c:v>
                </c:pt>
                <c:pt idx="198">
                  <c:v>7.8094924869999997E-3</c:v>
                </c:pt>
                <c:pt idx="199">
                  <c:v>7.8761160449999992E-3</c:v>
                </c:pt>
                <c:pt idx="200">
                  <c:v>7.8883515279999997E-3</c:v>
                </c:pt>
                <c:pt idx="201">
                  <c:v>7.9395405090000003E-3</c:v>
                </c:pt>
                <c:pt idx="202">
                  <c:v>7.937453181999999E-3</c:v>
                </c:pt>
                <c:pt idx="203">
                  <c:v>7.9584314560000001E-3</c:v>
                </c:pt>
                <c:pt idx="204">
                  <c:v>7.9319218250000004E-3</c:v>
                </c:pt>
                <c:pt idx="205">
                  <c:v>7.962710651E-3</c:v>
                </c:pt>
                <c:pt idx="206">
                  <c:v>7.9770881759999995E-3</c:v>
                </c:pt>
                <c:pt idx="207">
                  <c:v>7.9697819499999992E-3</c:v>
                </c:pt>
                <c:pt idx="208">
                  <c:v>7.8514634709999989E-3</c:v>
                </c:pt>
                <c:pt idx="209">
                  <c:v>7.8747593409999993E-3</c:v>
                </c:pt>
                <c:pt idx="210">
                  <c:v>7.9608319399999995E-3</c:v>
                </c:pt>
                <c:pt idx="211">
                  <c:v>7.9076054580000006E-3</c:v>
                </c:pt>
                <c:pt idx="212">
                  <c:v>7.9345048480000003E-3</c:v>
                </c:pt>
                <c:pt idx="213">
                  <c:v>7.9269643949999996E-3</c:v>
                </c:pt>
                <c:pt idx="214">
                  <c:v>7.9454113340000007E-3</c:v>
                </c:pt>
                <c:pt idx="215">
                  <c:v>7.9136059689999989E-3</c:v>
                </c:pt>
                <c:pt idx="216">
                  <c:v>7.9436369309999998E-3</c:v>
                </c:pt>
                <c:pt idx="217">
                  <c:v>7.9450720999999988E-3</c:v>
                </c:pt>
                <c:pt idx="218">
                  <c:v>7.9280081749999991E-3</c:v>
                </c:pt>
                <c:pt idx="219">
                  <c:v>7.9907094669999998E-3</c:v>
                </c:pt>
                <c:pt idx="220">
                  <c:v>7.9584836100000007E-3</c:v>
                </c:pt>
                <c:pt idx="221">
                  <c:v>8.053889925E-3</c:v>
                </c:pt>
                <c:pt idx="222">
                  <c:v>8.01315178E-3</c:v>
                </c:pt>
                <c:pt idx="223">
                  <c:v>8.0508885049999993E-3</c:v>
                </c:pt>
                <c:pt idx="224">
                  <c:v>8.0314715929999999E-3</c:v>
                </c:pt>
                <c:pt idx="225">
                  <c:v>7.9859604200000003E-3</c:v>
                </c:pt>
                <c:pt idx="226">
                  <c:v>8.0776142029999991E-3</c:v>
                </c:pt>
                <c:pt idx="227">
                  <c:v>7.9017350989999992E-3</c:v>
                </c:pt>
                <c:pt idx="228">
                  <c:v>7.8960998989999996E-3</c:v>
                </c:pt>
                <c:pt idx="229">
                  <c:v>7.9796455879999999E-3</c:v>
                </c:pt>
                <c:pt idx="230">
                  <c:v>8.048539708999999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8EC-4447-AF76-83337CAA038B}"/>
            </c:ext>
          </c:extLst>
        </c:ser>
        <c:ser>
          <c:idx val="4"/>
          <c:order val="4"/>
          <c:tx>
            <c:strRef>
              <c:f>'All Spectra'!$L$3327</c:f>
              <c:strCache>
                <c:ptCount val="1"/>
                <c:pt idx="0">
                  <c:v>Abs (11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3328:$A$3558</c:f>
              <c:numCache>
                <c:formatCode>General</c:formatCode>
                <c:ptCount val="231"/>
                <c:pt idx="0">
                  <c:v>270</c:v>
                </c:pt>
                <c:pt idx="1">
                  <c:v>271</c:v>
                </c:pt>
                <c:pt idx="2">
                  <c:v>272</c:v>
                </c:pt>
                <c:pt idx="3">
                  <c:v>273</c:v>
                </c:pt>
                <c:pt idx="4">
                  <c:v>274</c:v>
                </c:pt>
                <c:pt idx="5">
                  <c:v>275</c:v>
                </c:pt>
                <c:pt idx="6">
                  <c:v>276</c:v>
                </c:pt>
                <c:pt idx="7">
                  <c:v>277</c:v>
                </c:pt>
                <c:pt idx="8">
                  <c:v>278</c:v>
                </c:pt>
                <c:pt idx="9">
                  <c:v>279</c:v>
                </c:pt>
                <c:pt idx="10">
                  <c:v>280</c:v>
                </c:pt>
                <c:pt idx="11">
                  <c:v>281</c:v>
                </c:pt>
                <c:pt idx="12">
                  <c:v>282</c:v>
                </c:pt>
                <c:pt idx="13">
                  <c:v>283</c:v>
                </c:pt>
                <c:pt idx="14">
                  <c:v>284</c:v>
                </c:pt>
                <c:pt idx="15">
                  <c:v>285</c:v>
                </c:pt>
                <c:pt idx="16">
                  <c:v>286</c:v>
                </c:pt>
                <c:pt idx="17">
                  <c:v>287</c:v>
                </c:pt>
                <c:pt idx="18">
                  <c:v>288</c:v>
                </c:pt>
                <c:pt idx="19">
                  <c:v>289</c:v>
                </c:pt>
                <c:pt idx="20">
                  <c:v>290</c:v>
                </c:pt>
                <c:pt idx="21">
                  <c:v>291</c:v>
                </c:pt>
                <c:pt idx="22">
                  <c:v>292</c:v>
                </c:pt>
                <c:pt idx="23">
                  <c:v>293</c:v>
                </c:pt>
                <c:pt idx="24">
                  <c:v>294</c:v>
                </c:pt>
                <c:pt idx="25">
                  <c:v>295</c:v>
                </c:pt>
                <c:pt idx="26">
                  <c:v>296</c:v>
                </c:pt>
                <c:pt idx="27">
                  <c:v>297</c:v>
                </c:pt>
                <c:pt idx="28">
                  <c:v>298</c:v>
                </c:pt>
                <c:pt idx="29">
                  <c:v>299</c:v>
                </c:pt>
                <c:pt idx="30">
                  <c:v>300</c:v>
                </c:pt>
                <c:pt idx="31">
                  <c:v>301</c:v>
                </c:pt>
                <c:pt idx="32">
                  <c:v>302</c:v>
                </c:pt>
                <c:pt idx="33">
                  <c:v>303</c:v>
                </c:pt>
                <c:pt idx="34">
                  <c:v>304</c:v>
                </c:pt>
                <c:pt idx="35">
                  <c:v>305</c:v>
                </c:pt>
                <c:pt idx="36">
                  <c:v>306</c:v>
                </c:pt>
                <c:pt idx="37">
                  <c:v>307</c:v>
                </c:pt>
                <c:pt idx="38">
                  <c:v>308</c:v>
                </c:pt>
                <c:pt idx="39">
                  <c:v>309</c:v>
                </c:pt>
                <c:pt idx="40">
                  <c:v>310</c:v>
                </c:pt>
                <c:pt idx="41">
                  <c:v>311</c:v>
                </c:pt>
                <c:pt idx="42">
                  <c:v>312</c:v>
                </c:pt>
                <c:pt idx="43">
                  <c:v>313</c:v>
                </c:pt>
                <c:pt idx="44">
                  <c:v>314</c:v>
                </c:pt>
                <c:pt idx="45">
                  <c:v>315</c:v>
                </c:pt>
                <c:pt idx="46">
                  <c:v>316</c:v>
                </c:pt>
                <c:pt idx="47">
                  <c:v>317</c:v>
                </c:pt>
                <c:pt idx="48">
                  <c:v>318</c:v>
                </c:pt>
                <c:pt idx="49">
                  <c:v>319</c:v>
                </c:pt>
                <c:pt idx="50">
                  <c:v>320</c:v>
                </c:pt>
                <c:pt idx="51">
                  <c:v>321</c:v>
                </c:pt>
                <c:pt idx="52">
                  <c:v>322</c:v>
                </c:pt>
                <c:pt idx="53">
                  <c:v>323</c:v>
                </c:pt>
                <c:pt idx="54">
                  <c:v>324</c:v>
                </c:pt>
                <c:pt idx="55">
                  <c:v>325</c:v>
                </c:pt>
                <c:pt idx="56">
                  <c:v>326</c:v>
                </c:pt>
                <c:pt idx="57">
                  <c:v>327</c:v>
                </c:pt>
                <c:pt idx="58">
                  <c:v>328</c:v>
                </c:pt>
                <c:pt idx="59">
                  <c:v>329</c:v>
                </c:pt>
                <c:pt idx="60">
                  <c:v>330</c:v>
                </c:pt>
                <c:pt idx="61">
                  <c:v>331</c:v>
                </c:pt>
                <c:pt idx="62">
                  <c:v>332</c:v>
                </c:pt>
                <c:pt idx="63">
                  <c:v>333</c:v>
                </c:pt>
                <c:pt idx="64">
                  <c:v>334</c:v>
                </c:pt>
                <c:pt idx="65">
                  <c:v>335</c:v>
                </c:pt>
                <c:pt idx="66">
                  <c:v>336</c:v>
                </c:pt>
                <c:pt idx="67">
                  <c:v>337</c:v>
                </c:pt>
                <c:pt idx="68">
                  <c:v>338</c:v>
                </c:pt>
                <c:pt idx="69">
                  <c:v>339</c:v>
                </c:pt>
                <c:pt idx="70">
                  <c:v>340</c:v>
                </c:pt>
                <c:pt idx="71">
                  <c:v>341</c:v>
                </c:pt>
                <c:pt idx="72">
                  <c:v>342</c:v>
                </c:pt>
                <c:pt idx="73">
                  <c:v>343</c:v>
                </c:pt>
                <c:pt idx="74">
                  <c:v>344</c:v>
                </c:pt>
                <c:pt idx="75">
                  <c:v>345</c:v>
                </c:pt>
                <c:pt idx="76">
                  <c:v>346</c:v>
                </c:pt>
                <c:pt idx="77">
                  <c:v>347</c:v>
                </c:pt>
                <c:pt idx="78">
                  <c:v>348</c:v>
                </c:pt>
                <c:pt idx="79">
                  <c:v>349</c:v>
                </c:pt>
                <c:pt idx="80">
                  <c:v>350</c:v>
                </c:pt>
                <c:pt idx="81">
                  <c:v>351</c:v>
                </c:pt>
                <c:pt idx="82">
                  <c:v>352</c:v>
                </c:pt>
                <c:pt idx="83">
                  <c:v>353</c:v>
                </c:pt>
                <c:pt idx="84">
                  <c:v>354</c:v>
                </c:pt>
                <c:pt idx="85">
                  <c:v>355</c:v>
                </c:pt>
                <c:pt idx="86">
                  <c:v>356</c:v>
                </c:pt>
                <c:pt idx="87">
                  <c:v>357</c:v>
                </c:pt>
                <c:pt idx="88">
                  <c:v>358</c:v>
                </c:pt>
                <c:pt idx="89">
                  <c:v>359</c:v>
                </c:pt>
                <c:pt idx="90">
                  <c:v>360</c:v>
                </c:pt>
                <c:pt idx="91">
                  <c:v>361</c:v>
                </c:pt>
                <c:pt idx="92">
                  <c:v>362</c:v>
                </c:pt>
                <c:pt idx="93">
                  <c:v>363</c:v>
                </c:pt>
                <c:pt idx="94">
                  <c:v>364</c:v>
                </c:pt>
                <c:pt idx="95">
                  <c:v>365</c:v>
                </c:pt>
                <c:pt idx="96">
                  <c:v>366</c:v>
                </c:pt>
                <c:pt idx="97">
                  <c:v>367</c:v>
                </c:pt>
                <c:pt idx="98">
                  <c:v>368</c:v>
                </c:pt>
                <c:pt idx="99">
                  <c:v>369</c:v>
                </c:pt>
                <c:pt idx="100">
                  <c:v>370</c:v>
                </c:pt>
                <c:pt idx="101">
                  <c:v>371</c:v>
                </c:pt>
                <c:pt idx="102">
                  <c:v>372</c:v>
                </c:pt>
                <c:pt idx="103">
                  <c:v>373</c:v>
                </c:pt>
                <c:pt idx="104">
                  <c:v>374</c:v>
                </c:pt>
                <c:pt idx="105">
                  <c:v>375</c:v>
                </c:pt>
                <c:pt idx="106">
                  <c:v>376</c:v>
                </c:pt>
                <c:pt idx="107">
                  <c:v>377</c:v>
                </c:pt>
                <c:pt idx="108">
                  <c:v>378</c:v>
                </c:pt>
                <c:pt idx="109">
                  <c:v>379</c:v>
                </c:pt>
                <c:pt idx="110">
                  <c:v>380</c:v>
                </c:pt>
                <c:pt idx="111">
                  <c:v>381</c:v>
                </c:pt>
                <c:pt idx="112">
                  <c:v>382</c:v>
                </c:pt>
                <c:pt idx="113">
                  <c:v>383</c:v>
                </c:pt>
                <c:pt idx="114">
                  <c:v>384</c:v>
                </c:pt>
                <c:pt idx="115">
                  <c:v>385</c:v>
                </c:pt>
                <c:pt idx="116">
                  <c:v>386</c:v>
                </c:pt>
                <c:pt idx="117">
                  <c:v>387</c:v>
                </c:pt>
                <c:pt idx="118">
                  <c:v>388</c:v>
                </c:pt>
                <c:pt idx="119">
                  <c:v>389</c:v>
                </c:pt>
                <c:pt idx="120">
                  <c:v>390</c:v>
                </c:pt>
                <c:pt idx="121">
                  <c:v>391</c:v>
                </c:pt>
                <c:pt idx="122">
                  <c:v>392</c:v>
                </c:pt>
                <c:pt idx="123">
                  <c:v>393</c:v>
                </c:pt>
                <c:pt idx="124">
                  <c:v>394</c:v>
                </c:pt>
                <c:pt idx="125">
                  <c:v>395</c:v>
                </c:pt>
                <c:pt idx="126">
                  <c:v>396</c:v>
                </c:pt>
                <c:pt idx="127">
                  <c:v>397</c:v>
                </c:pt>
                <c:pt idx="128">
                  <c:v>398</c:v>
                </c:pt>
                <c:pt idx="129">
                  <c:v>399</c:v>
                </c:pt>
                <c:pt idx="130">
                  <c:v>400</c:v>
                </c:pt>
                <c:pt idx="131">
                  <c:v>401</c:v>
                </c:pt>
                <c:pt idx="132">
                  <c:v>402</c:v>
                </c:pt>
                <c:pt idx="133">
                  <c:v>403</c:v>
                </c:pt>
                <c:pt idx="134">
                  <c:v>404</c:v>
                </c:pt>
                <c:pt idx="135">
                  <c:v>405</c:v>
                </c:pt>
                <c:pt idx="136">
                  <c:v>406</c:v>
                </c:pt>
                <c:pt idx="137">
                  <c:v>407</c:v>
                </c:pt>
                <c:pt idx="138">
                  <c:v>408</c:v>
                </c:pt>
                <c:pt idx="139">
                  <c:v>409</c:v>
                </c:pt>
                <c:pt idx="140">
                  <c:v>410</c:v>
                </c:pt>
                <c:pt idx="141">
                  <c:v>411</c:v>
                </c:pt>
                <c:pt idx="142">
                  <c:v>412</c:v>
                </c:pt>
                <c:pt idx="143">
                  <c:v>413</c:v>
                </c:pt>
                <c:pt idx="144">
                  <c:v>414</c:v>
                </c:pt>
                <c:pt idx="145">
                  <c:v>415</c:v>
                </c:pt>
                <c:pt idx="146">
                  <c:v>416</c:v>
                </c:pt>
                <c:pt idx="147">
                  <c:v>417</c:v>
                </c:pt>
                <c:pt idx="148">
                  <c:v>418</c:v>
                </c:pt>
                <c:pt idx="149">
                  <c:v>419</c:v>
                </c:pt>
                <c:pt idx="150">
                  <c:v>420</c:v>
                </c:pt>
                <c:pt idx="151">
                  <c:v>421</c:v>
                </c:pt>
                <c:pt idx="152">
                  <c:v>422</c:v>
                </c:pt>
                <c:pt idx="153">
                  <c:v>423</c:v>
                </c:pt>
                <c:pt idx="154">
                  <c:v>424</c:v>
                </c:pt>
                <c:pt idx="155">
                  <c:v>425</c:v>
                </c:pt>
                <c:pt idx="156">
                  <c:v>426</c:v>
                </c:pt>
                <c:pt idx="157">
                  <c:v>427</c:v>
                </c:pt>
                <c:pt idx="158">
                  <c:v>428</c:v>
                </c:pt>
                <c:pt idx="159">
                  <c:v>429</c:v>
                </c:pt>
                <c:pt idx="160">
                  <c:v>430</c:v>
                </c:pt>
                <c:pt idx="161">
                  <c:v>431</c:v>
                </c:pt>
                <c:pt idx="162">
                  <c:v>432</c:v>
                </c:pt>
                <c:pt idx="163">
                  <c:v>433</c:v>
                </c:pt>
                <c:pt idx="164">
                  <c:v>434</c:v>
                </c:pt>
                <c:pt idx="165">
                  <c:v>435</c:v>
                </c:pt>
                <c:pt idx="166">
                  <c:v>436</c:v>
                </c:pt>
                <c:pt idx="167">
                  <c:v>437</c:v>
                </c:pt>
                <c:pt idx="168">
                  <c:v>438</c:v>
                </c:pt>
                <c:pt idx="169">
                  <c:v>439</c:v>
                </c:pt>
                <c:pt idx="170">
                  <c:v>440</c:v>
                </c:pt>
                <c:pt idx="171">
                  <c:v>441</c:v>
                </c:pt>
                <c:pt idx="172">
                  <c:v>442</c:v>
                </c:pt>
                <c:pt idx="173">
                  <c:v>443</c:v>
                </c:pt>
                <c:pt idx="174">
                  <c:v>444</c:v>
                </c:pt>
                <c:pt idx="175">
                  <c:v>445</c:v>
                </c:pt>
                <c:pt idx="176">
                  <c:v>446</c:v>
                </c:pt>
                <c:pt idx="177">
                  <c:v>447</c:v>
                </c:pt>
                <c:pt idx="178">
                  <c:v>448</c:v>
                </c:pt>
                <c:pt idx="179">
                  <c:v>449</c:v>
                </c:pt>
                <c:pt idx="180">
                  <c:v>450</c:v>
                </c:pt>
                <c:pt idx="181">
                  <c:v>451</c:v>
                </c:pt>
                <c:pt idx="182">
                  <c:v>452</c:v>
                </c:pt>
                <c:pt idx="183">
                  <c:v>453</c:v>
                </c:pt>
                <c:pt idx="184">
                  <c:v>454</c:v>
                </c:pt>
                <c:pt idx="185">
                  <c:v>455</c:v>
                </c:pt>
                <c:pt idx="186">
                  <c:v>456</c:v>
                </c:pt>
                <c:pt idx="187">
                  <c:v>457</c:v>
                </c:pt>
                <c:pt idx="188">
                  <c:v>458</c:v>
                </c:pt>
                <c:pt idx="189">
                  <c:v>459</c:v>
                </c:pt>
                <c:pt idx="190">
                  <c:v>460</c:v>
                </c:pt>
                <c:pt idx="191">
                  <c:v>461</c:v>
                </c:pt>
                <c:pt idx="192">
                  <c:v>462</c:v>
                </c:pt>
                <c:pt idx="193">
                  <c:v>463</c:v>
                </c:pt>
                <c:pt idx="194">
                  <c:v>464</c:v>
                </c:pt>
                <c:pt idx="195">
                  <c:v>465</c:v>
                </c:pt>
                <c:pt idx="196">
                  <c:v>466</c:v>
                </c:pt>
                <c:pt idx="197">
                  <c:v>467</c:v>
                </c:pt>
                <c:pt idx="198">
                  <c:v>468</c:v>
                </c:pt>
                <c:pt idx="199">
                  <c:v>469</c:v>
                </c:pt>
                <c:pt idx="200">
                  <c:v>470</c:v>
                </c:pt>
                <c:pt idx="201">
                  <c:v>471</c:v>
                </c:pt>
                <c:pt idx="202">
                  <c:v>472</c:v>
                </c:pt>
                <c:pt idx="203">
                  <c:v>473</c:v>
                </c:pt>
                <c:pt idx="204">
                  <c:v>474</c:v>
                </c:pt>
                <c:pt idx="205">
                  <c:v>475</c:v>
                </c:pt>
                <c:pt idx="206">
                  <c:v>476</c:v>
                </c:pt>
                <c:pt idx="207">
                  <c:v>477</c:v>
                </c:pt>
                <c:pt idx="208">
                  <c:v>478</c:v>
                </c:pt>
                <c:pt idx="209">
                  <c:v>479</c:v>
                </c:pt>
                <c:pt idx="210">
                  <c:v>480</c:v>
                </c:pt>
                <c:pt idx="211">
                  <c:v>481</c:v>
                </c:pt>
                <c:pt idx="212">
                  <c:v>482</c:v>
                </c:pt>
                <c:pt idx="213">
                  <c:v>483</c:v>
                </c:pt>
                <c:pt idx="214">
                  <c:v>484</c:v>
                </c:pt>
                <c:pt idx="215">
                  <c:v>485</c:v>
                </c:pt>
                <c:pt idx="216">
                  <c:v>486</c:v>
                </c:pt>
                <c:pt idx="217">
                  <c:v>487</c:v>
                </c:pt>
                <c:pt idx="218">
                  <c:v>488</c:v>
                </c:pt>
                <c:pt idx="219">
                  <c:v>489</c:v>
                </c:pt>
                <c:pt idx="220">
                  <c:v>490</c:v>
                </c:pt>
                <c:pt idx="221">
                  <c:v>491</c:v>
                </c:pt>
                <c:pt idx="222">
                  <c:v>492</c:v>
                </c:pt>
                <c:pt idx="223">
                  <c:v>493</c:v>
                </c:pt>
                <c:pt idx="224">
                  <c:v>494</c:v>
                </c:pt>
                <c:pt idx="225">
                  <c:v>495</c:v>
                </c:pt>
                <c:pt idx="226">
                  <c:v>496</c:v>
                </c:pt>
                <c:pt idx="227">
                  <c:v>497</c:v>
                </c:pt>
                <c:pt idx="228">
                  <c:v>498</c:v>
                </c:pt>
                <c:pt idx="229">
                  <c:v>499</c:v>
                </c:pt>
                <c:pt idx="230">
                  <c:v>500</c:v>
                </c:pt>
              </c:numCache>
            </c:numRef>
          </c:cat>
          <c:val>
            <c:numRef>
              <c:f>'All Spectra'!$L$3328:$L$3558</c:f>
              <c:numCache>
                <c:formatCode>General</c:formatCode>
                <c:ptCount val="231"/>
                <c:pt idx="0">
                  <c:v>0.74063947629999993</c:v>
                </c:pt>
                <c:pt idx="1">
                  <c:v>0.72991940209999995</c:v>
                </c:pt>
                <c:pt idx="2">
                  <c:v>0.71929475499999995</c:v>
                </c:pt>
                <c:pt idx="3">
                  <c:v>0.7089473289999999</c:v>
                </c:pt>
                <c:pt idx="4">
                  <c:v>0.69839581679999996</c:v>
                </c:pt>
                <c:pt idx="5">
                  <c:v>0.68799635599999998</c:v>
                </c:pt>
                <c:pt idx="6">
                  <c:v>0.67768290469999992</c:v>
                </c:pt>
                <c:pt idx="7">
                  <c:v>0.66787019209999998</c:v>
                </c:pt>
                <c:pt idx="8">
                  <c:v>0.65863510799999991</c:v>
                </c:pt>
                <c:pt idx="9">
                  <c:v>0.65034249259999999</c:v>
                </c:pt>
                <c:pt idx="10">
                  <c:v>0.64286944099999999</c:v>
                </c:pt>
                <c:pt idx="11">
                  <c:v>0.63629749249999989</c:v>
                </c:pt>
                <c:pt idx="12">
                  <c:v>0.62980064579999995</c:v>
                </c:pt>
                <c:pt idx="13">
                  <c:v>0.62413617799999999</c:v>
                </c:pt>
                <c:pt idx="14">
                  <c:v>0.6187250299</c:v>
                </c:pt>
                <c:pt idx="15">
                  <c:v>0.61362197829999998</c:v>
                </c:pt>
                <c:pt idx="16">
                  <c:v>0.60962918229999996</c:v>
                </c:pt>
                <c:pt idx="17">
                  <c:v>0.60572889279999997</c:v>
                </c:pt>
                <c:pt idx="18">
                  <c:v>0.60205867719999995</c:v>
                </c:pt>
                <c:pt idx="19">
                  <c:v>0.59884396029999998</c:v>
                </c:pt>
                <c:pt idx="20">
                  <c:v>0.59568896719999997</c:v>
                </c:pt>
                <c:pt idx="21">
                  <c:v>0.59220936729999996</c:v>
                </c:pt>
                <c:pt idx="22">
                  <c:v>0.58865228129999991</c:v>
                </c:pt>
                <c:pt idx="23">
                  <c:v>0.58438733049999991</c:v>
                </c:pt>
                <c:pt idx="24">
                  <c:v>0.57929614019999998</c:v>
                </c:pt>
                <c:pt idx="25">
                  <c:v>0.57377931309999997</c:v>
                </c:pt>
                <c:pt idx="26">
                  <c:v>0.56778833099999992</c:v>
                </c:pt>
                <c:pt idx="27">
                  <c:v>0.56075921489999991</c:v>
                </c:pt>
                <c:pt idx="28">
                  <c:v>0.55337133839999997</c:v>
                </c:pt>
                <c:pt idx="29">
                  <c:v>0.54544511269999996</c:v>
                </c:pt>
                <c:pt idx="30">
                  <c:v>0.53683259919999993</c:v>
                </c:pt>
                <c:pt idx="31">
                  <c:v>0.5284129662999999</c:v>
                </c:pt>
                <c:pt idx="32">
                  <c:v>0.5193835778</c:v>
                </c:pt>
                <c:pt idx="33">
                  <c:v>0.51017030909999994</c:v>
                </c:pt>
                <c:pt idx="34">
                  <c:v>0.50043332409999997</c:v>
                </c:pt>
                <c:pt idx="35">
                  <c:v>0.4906666858</c:v>
                </c:pt>
                <c:pt idx="36">
                  <c:v>0.48053940960000002</c:v>
                </c:pt>
                <c:pt idx="37">
                  <c:v>0.47046136690000001</c:v>
                </c:pt>
                <c:pt idx="38">
                  <c:v>0.45949196650000002</c:v>
                </c:pt>
                <c:pt idx="39">
                  <c:v>0.44819614120000001</c:v>
                </c:pt>
                <c:pt idx="40">
                  <c:v>0.43669280240000002</c:v>
                </c:pt>
                <c:pt idx="41">
                  <c:v>0.42525279360000001</c:v>
                </c:pt>
                <c:pt idx="42">
                  <c:v>0.41320749950000002</c:v>
                </c:pt>
                <c:pt idx="43">
                  <c:v>0.40113201570000001</c:v>
                </c:pt>
                <c:pt idx="44">
                  <c:v>0.38874840570000002</c:v>
                </c:pt>
                <c:pt idx="45">
                  <c:v>0.37654384800000001</c:v>
                </c:pt>
                <c:pt idx="46">
                  <c:v>0.3642208858</c:v>
                </c:pt>
                <c:pt idx="47">
                  <c:v>0.35170519189999999</c:v>
                </c:pt>
                <c:pt idx="48">
                  <c:v>0.3394999487</c:v>
                </c:pt>
                <c:pt idx="49">
                  <c:v>0.32746204569999998</c:v>
                </c:pt>
                <c:pt idx="50">
                  <c:v>0.31528472730000001</c:v>
                </c:pt>
                <c:pt idx="51">
                  <c:v>0.30300110410000003</c:v>
                </c:pt>
                <c:pt idx="52">
                  <c:v>0.29096603230000001</c:v>
                </c:pt>
                <c:pt idx="53">
                  <c:v>0.2793172283</c:v>
                </c:pt>
                <c:pt idx="54">
                  <c:v>0.26773604579999999</c:v>
                </c:pt>
                <c:pt idx="55">
                  <c:v>0.25637095999999998</c:v>
                </c:pt>
                <c:pt idx="56">
                  <c:v>0.24531061779999999</c:v>
                </c:pt>
                <c:pt idx="57">
                  <c:v>0.23407269850000001</c:v>
                </c:pt>
                <c:pt idx="58">
                  <c:v>0.22305890750000001</c:v>
                </c:pt>
                <c:pt idx="59">
                  <c:v>0.2126527114</c:v>
                </c:pt>
                <c:pt idx="60">
                  <c:v>0.20261481240000001</c:v>
                </c:pt>
                <c:pt idx="61">
                  <c:v>0.19239568540000002</c:v>
                </c:pt>
                <c:pt idx="62">
                  <c:v>0.18283684380000001</c:v>
                </c:pt>
                <c:pt idx="63">
                  <c:v>0.17348490490000001</c:v>
                </c:pt>
                <c:pt idx="64">
                  <c:v>0.16468500920000001</c:v>
                </c:pt>
                <c:pt idx="65">
                  <c:v>0.1559436901</c:v>
                </c:pt>
                <c:pt idx="66">
                  <c:v>0.14791883359999999</c:v>
                </c:pt>
                <c:pt idx="67">
                  <c:v>0.1404126121</c:v>
                </c:pt>
                <c:pt idx="68">
                  <c:v>0.1334663613</c:v>
                </c:pt>
                <c:pt idx="69">
                  <c:v>0.12684632669999998</c:v>
                </c:pt>
                <c:pt idx="70">
                  <c:v>0.1225997789</c:v>
                </c:pt>
                <c:pt idx="71">
                  <c:v>0.11706842320000001</c:v>
                </c:pt>
                <c:pt idx="72">
                  <c:v>0.1120266823</c:v>
                </c:pt>
                <c:pt idx="73">
                  <c:v>0.1074944718</c:v>
                </c:pt>
                <c:pt idx="74">
                  <c:v>0.10324537587</c:v>
                </c:pt>
                <c:pt idx="75">
                  <c:v>9.9564379270000003E-2</c:v>
                </c:pt>
                <c:pt idx="76">
                  <c:v>9.6347665610000008E-2</c:v>
                </c:pt>
                <c:pt idx="77">
                  <c:v>9.3117734610000003E-2</c:v>
                </c:pt>
                <c:pt idx="78">
                  <c:v>9.0726463320000006E-2</c:v>
                </c:pt>
                <c:pt idx="79">
                  <c:v>8.848339152000001E-2</c:v>
                </c:pt>
                <c:pt idx="80">
                  <c:v>8.6590854640000006E-2</c:v>
                </c:pt>
                <c:pt idx="81">
                  <c:v>8.4990022900000003E-2</c:v>
                </c:pt>
                <c:pt idx="82">
                  <c:v>8.3481503839999999E-2</c:v>
                </c:pt>
                <c:pt idx="83">
                  <c:v>8.2112206340000007E-2</c:v>
                </c:pt>
                <c:pt idx="84">
                  <c:v>8.1095410700000009E-2</c:v>
                </c:pt>
                <c:pt idx="85">
                  <c:v>8.0149484990000006E-2</c:v>
                </c:pt>
                <c:pt idx="86">
                  <c:v>7.9552767990000009E-2</c:v>
                </c:pt>
                <c:pt idx="87">
                  <c:v>7.8999487880000011E-2</c:v>
                </c:pt>
                <c:pt idx="88">
                  <c:v>7.8626675719999997E-2</c:v>
                </c:pt>
                <c:pt idx="89">
                  <c:v>7.8612802740000001E-2</c:v>
                </c:pt>
                <c:pt idx="90">
                  <c:v>7.803667915000001E-2</c:v>
                </c:pt>
                <c:pt idx="91">
                  <c:v>7.7920144620000006E-2</c:v>
                </c:pt>
                <c:pt idx="92">
                  <c:v>7.7337285700000008E-2</c:v>
                </c:pt>
                <c:pt idx="93">
                  <c:v>7.7280780490000006E-2</c:v>
                </c:pt>
                <c:pt idx="94">
                  <c:v>7.7387435560000009E-2</c:v>
                </c:pt>
                <c:pt idx="95">
                  <c:v>7.693387401E-2</c:v>
                </c:pt>
                <c:pt idx="96">
                  <c:v>7.637106460000001E-2</c:v>
                </c:pt>
                <c:pt idx="97">
                  <c:v>7.6103514250000004E-2</c:v>
                </c:pt>
                <c:pt idx="98">
                  <c:v>7.5479431270000008E-2</c:v>
                </c:pt>
                <c:pt idx="99">
                  <c:v>7.519326937000001E-2</c:v>
                </c:pt>
                <c:pt idx="100">
                  <c:v>7.482291591000001E-2</c:v>
                </c:pt>
                <c:pt idx="101">
                  <c:v>7.3862387060000007E-2</c:v>
                </c:pt>
                <c:pt idx="102">
                  <c:v>7.3248191000000004E-2</c:v>
                </c:pt>
                <c:pt idx="103">
                  <c:v>7.2085445940000006E-2</c:v>
                </c:pt>
                <c:pt idx="104">
                  <c:v>7.1446454350000008E-2</c:v>
                </c:pt>
                <c:pt idx="105">
                  <c:v>7.0741972149999999E-2</c:v>
                </c:pt>
                <c:pt idx="106">
                  <c:v>6.9602867780000008E-2</c:v>
                </c:pt>
                <c:pt idx="107">
                  <c:v>6.8662321390000003E-2</c:v>
                </c:pt>
                <c:pt idx="108">
                  <c:v>6.7529646870000001E-2</c:v>
                </c:pt>
                <c:pt idx="109">
                  <c:v>6.6169882390000004E-2</c:v>
                </c:pt>
                <c:pt idx="110">
                  <c:v>6.4845027599999994E-2</c:v>
                </c:pt>
                <c:pt idx="111">
                  <c:v>6.3338993309999994E-2</c:v>
                </c:pt>
                <c:pt idx="112">
                  <c:v>6.197618899E-2</c:v>
                </c:pt>
                <c:pt idx="113">
                  <c:v>6.0383683259999994E-2</c:v>
                </c:pt>
                <c:pt idx="114">
                  <c:v>5.8635102779999997E-2</c:v>
                </c:pt>
                <c:pt idx="115">
                  <c:v>5.6545695479999998E-2</c:v>
                </c:pt>
                <c:pt idx="116">
                  <c:v>5.4063027919999999E-2</c:v>
                </c:pt>
                <c:pt idx="117">
                  <c:v>5.1707549209999995E-2</c:v>
                </c:pt>
                <c:pt idx="118">
                  <c:v>4.9353411609999995E-2</c:v>
                </c:pt>
                <c:pt idx="119">
                  <c:v>4.6643311349999994E-2</c:v>
                </c:pt>
                <c:pt idx="120">
                  <c:v>4.3940236989999999E-2</c:v>
                </c:pt>
                <c:pt idx="121">
                  <c:v>4.1394656719999999E-2</c:v>
                </c:pt>
                <c:pt idx="122">
                  <c:v>3.876375613E-2</c:v>
                </c:pt>
                <c:pt idx="123">
                  <c:v>3.6134468589999996E-2</c:v>
                </c:pt>
                <c:pt idx="124">
                  <c:v>3.3683736069999998E-2</c:v>
                </c:pt>
                <c:pt idx="125">
                  <c:v>3.1041704310000001E-2</c:v>
                </c:pt>
                <c:pt idx="126">
                  <c:v>2.8800077930000001E-2</c:v>
                </c:pt>
                <c:pt idx="127">
                  <c:v>2.6457248450000002E-2</c:v>
                </c:pt>
                <c:pt idx="128">
                  <c:v>2.4181727510000001E-2</c:v>
                </c:pt>
                <c:pt idx="129">
                  <c:v>2.2362245440000001E-2</c:v>
                </c:pt>
                <c:pt idx="130">
                  <c:v>2.0692307699999999E-2</c:v>
                </c:pt>
                <c:pt idx="131">
                  <c:v>1.9336771409999998E-2</c:v>
                </c:pt>
                <c:pt idx="132">
                  <c:v>1.7886960139999998E-2</c:v>
                </c:pt>
                <c:pt idx="133">
                  <c:v>1.6562042950000001E-2</c:v>
                </c:pt>
                <c:pt idx="134">
                  <c:v>1.5151637799999999E-2</c:v>
                </c:pt>
                <c:pt idx="135">
                  <c:v>1.4195429355000001E-2</c:v>
                </c:pt>
                <c:pt idx="136">
                  <c:v>1.3519822814E-2</c:v>
                </c:pt>
                <c:pt idx="137">
                  <c:v>1.3178306825E-2</c:v>
                </c:pt>
                <c:pt idx="138">
                  <c:v>1.186165233E-2</c:v>
                </c:pt>
                <c:pt idx="139">
                  <c:v>1.1392179139E-2</c:v>
                </c:pt>
                <c:pt idx="140">
                  <c:v>1.0975234404E-2</c:v>
                </c:pt>
                <c:pt idx="141">
                  <c:v>1.0572995719E-2</c:v>
                </c:pt>
                <c:pt idx="142">
                  <c:v>1.0055906332999999E-2</c:v>
                </c:pt>
                <c:pt idx="143">
                  <c:v>9.4904370679999989E-3</c:v>
                </c:pt>
                <c:pt idx="144">
                  <c:v>8.9970489109999999E-3</c:v>
                </c:pt>
                <c:pt idx="145">
                  <c:v>8.8415045370000001E-3</c:v>
                </c:pt>
                <c:pt idx="146">
                  <c:v>8.562041175E-3</c:v>
                </c:pt>
                <c:pt idx="147">
                  <c:v>8.3395815059999993E-3</c:v>
                </c:pt>
                <c:pt idx="148">
                  <c:v>8.1265808159999998E-3</c:v>
                </c:pt>
                <c:pt idx="149">
                  <c:v>8.099826014E-3</c:v>
                </c:pt>
                <c:pt idx="150">
                  <c:v>7.6830556689999998E-3</c:v>
                </c:pt>
                <c:pt idx="151">
                  <c:v>7.4293803959999995E-3</c:v>
                </c:pt>
                <c:pt idx="152">
                  <c:v>7.0567093399999999E-3</c:v>
                </c:pt>
                <c:pt idx="153">
                  <c:v>7.1669716459999994E-3</c:v>
                </c:pt>
                <c:pt idx="154">
                  <c:v>7.3482596389999998E-3</c:v>
                </c:pt>
                <c:pt idx="155">
                  <c:v>7.4680829029999994E-3</c:v>
                </c:pt>
                <c:pt idx="156">
                  <c:v>7.2450628109999998E-3</c:v>
                </c:pt>
                <c:pt idx="157">
                  <c:v>7.0613182219999996E-3</c:v>
                </c:pt>
                <c:pt idx="158">
                  <c:v>6.7006963849999997E-3</c:v>
                </c:pt>
                <c:pt idx="159">
                  <c:v>6.6698928899999992E-3</c:v>
                </c:pt>
                <c:pt idx="160">
                  <c:v>6.9036541579999998E-3</c:v>
                </c:pt>
                <c:pt idx="161">
                  <c:v>6.8271858229999993E-3</c:v>
                </c:pt>
                <c:pt idx="162">
                  <c:v>6.9476465769999999E-3</c:v>
                </c:pt>
                <c:pt idx="163">
                  <c:v>6.6898732519999997E-3</c:v>
                </c:pt>
                <c:pt idx="164">
                  <c:v>6.5375975869999998E-3</c:v>
                </c:pt>
                <c:pt idx="165">
                  <c:v>8.9145626019999993E-3</c:v>
                </c:pt>
                <c:pt idx="166">
                  <c:v>8.9285533950000003E-3</c:v>
                </c:pt>
                <c:pt idx="167">
                  <c:v>8.8015549889999996E-3</c:v>
                </c:pt>
                <c:pt idx="168">
                  <c:v>8.8608527629999989E-3</c:v>
                </c:pt>
                <c:pt idx="169">
                  <c:v>8.8208757419999985E-3</c:v>
                </c:pt>
                <c:pt idx="170">
                  <c:v>8.7132507079999994E-3</c:v>
                </c:pt>
                <c:pt idx="171">
                  <c:v>8.8058427980000006E-3</c:v>
                </c:pt>
                <c:pt idx="172">
                  <c:v>8.7107938789999992E-3</c:v>
                </c:pt>
                <c:pt idx="173">
                  <c:v>8.6013411249999984E-3</c:v>
                </c:pt>
                <c:pt idx="174">
                  <c:v>8.6282051239999994E-3</c:v>
                </c:pt>
                <c:pt idx="175">
                  <c:v>8.6392859999999995E-3</c:v>
                </c:pt>
                <c:pt idx="176">
                  <c:v>8.5847216729999995E-3</c:v>
                </c:pt>
                <c:pt idx="177">
                  <c:v>8.6426829989999995E-3</c:v>
                </c:pt>
                <c:pt idx="178">
                  <c:v>8.6146944279999992E-3</c:v>
                </c:pt>
                <c:pt idx="179">
                  <c:v>8.5712123739999993E-3</c:v>
                </c:pt>
                <c:pt idx="180">
                  <c:v>8.5698796509999994E-3</c:v>
                </c:pt>
                <c:pt idx="181">
                  <c:v>8.4894860240000009E-3</c:v>
                </c:pt>
                <c:pt idx="182">
                  <c:v>8.3990774189999992E-3</c:v>
                </c:pt>
                <c:pt idx="183">
                  <c:v>8.4443448189999992E-3</c:v>
                </c:pt>
                <c:pt idx="184">
                  <c:v>8.4219846949999989E-3</c:v>
                </c:pt>
                <c:pt idx="185">
                  <c:v>8.3501324599999996E-3</c:v>
                </c:pt>
                <c:pt idx="186">
                  <c:v>8.3746043569999998E-3</c:v>
                </c:pt>
                <c:pt idx="187">
                  <c:v>8.3603702559999996E-3</c:v>
                </c:pt>
                <c:pt idx="188">
                  <c:v>8.3133098279999998E-3</c:v>
                </c:pt>
                <c:pt idx="189">
                  <c:v>8.307956352999999E-3</c:v>
                </c:pt>
                <c:pt idx="190">
                  <c:v>8.2777696269999996E-3</c:v>
                </c:pt>
                <c:pt idx="191">
                  <c:v>8.2328591570000002E-3</c:v>
                </c:pt>
                <c:pt idx="192">
                  <c:v>8.2367234469999991E-3</c:v>
                </c:pt>
                <c:pt idx="193">
                  <c:v>8.1128768700000006E-3</c:v>
                </c:pt>
                <c:pt idx="194">
                  <c:v>8.0973724440000002E-3</c:v>
                </c:pt>
                <c:pt idx="195">
                  <c:v>8.0821816419999991E-3</c:v>
                </c:pt>
                <c:pt idx="196">
                  <c:v>8.1110235380000006E-3</c:v>
                </c:pt>
                <c:pt idx="197">
                  <c:v>8.0860966890000004E-3</c:v>
                </c:pt>
                <c:pt idx="198">
                  <c:v>8.0813986319999993E-3</c:v>
                </c:pt>
                <c:pt idx="199">
                  <c:v>8.0627374890000006E-3</c:v>
                </c:pt>
                <c:pt idx="200">
                  <c:v>8.0910299049999999E-3</c:v>
                </c:pt>
                <c:pt idx="201">
                  <c:v>8.1100577559999991E-3</c:v>
                </c:pt>
                <c:pt idx="202">
                  <c:v>8.0987556909999994E-3</c:v>
                </c:pt>
                <c:pt idx="203">
                  <c:v>8.128329606999999E-3</c:v>
                </c:pt>
                <c:pt idx="204">
                  <c:v>8.0974506749999994E-3</c:v>
                </c:pt>
                <c:pt idx="205">
                  <c:v>8.1211251279999994E-3</c:v>
                </c:pt>
                <c:pt idx="206">
                  <c:v>8.1091441290000003E-3</c:v>
                </c:pt>
                <c:pt idx="207">
                  <c:v>8.0783711360000003E-3</c:v>
                </c:pt>
                <c:pt idx="208">
                  <c:v>7.9757314719999996E-3</c:v>
                </c:pt>
                <c:pt idx="209">
                  <c:v>7.9847599449999994E-3</c:v>
                </c:pt>
                <c:pt idx="210">
                  <c:v>7.9968159159999989E-3</c:v>
                </c:pt>
                <c:pt idx="211">
                  <c:v>7.9889089870000003E-3</c:v>
                </c:pt>
                <c:pt idx="212">
                  <c:v>8.0067060960000002E-3</c:v>
                </c:pt>
                <c:pt idx="213">
                  <c:v>7.9847077909999987E-3</c:v>
                </c:pt>
                <c:pt idx="214">
                  <c:v>7.9446807109999993E-3</c:v>
                </c:pt>
                <c:pt idx="215">
                  <c:v>7.9952762069999996E-3</c:v>
                </c:pt>
                <c:pt idx="216">
                  <c:v>8.0569695760000001E-3</c:v>
                </c:pt>
                <c:pt idx="217">
                  <c:v>8.0560820249999995E-3</c:v>
                </c:pt>
                <c:pt idx="218">
                  <c:v>8.0291751849999992E-3</c:v>
                </c:pt>
                <c:pt idx="219">
                  <c:v>8.0304278139999991E-3</c:v>
                </c:pt>
                <c:pt idx="220">
                  <c:v>8.0578829699999993E-3</c:v>
                </c:pt>
                <c:pt idx="221">
                  <c:v>8.0360387990000004E-3</c:v>
                </c:pt>
                <c:pt idx="222">
                  <c:v>8.0415715539999995E-3</c:v>
                </c:pt>
                <c:pt idx="223">
                  <c:v>8.1017573439999997E-3</c:v>
                </c:pt>
                <c:pt idx="224">
                  <c:v>8.0489571749999995E-3</c:v>
                </c:pt>
                <c:pt idx="225">
                  <c:v>8.121542826E-3</c:v>
                </c:pt>
                <c:pt idx="226">
                  <c:v>8.1363955590000002E-3</c:v>
                </c:pt>
                <c:pt idx="227">
                  <c:v>8.0774575079999994E-3</c:v>
                </c:pt>
                <c:pt idx="228">
                  <c:v>7.9490381370000002E-3</c:v>
                </c:pt>
                <c:pt idx="229">
                  <c:v>8.026200075E-3</c:v>
                </c:pt>
                <c:pt idx="230">
                  <c:v>8.028157248999998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C-4447-AF76-83337CAA038B}"/>
            </c:ext>
          </c:extLst>
        </c:ser>
        <c:ser>
          <c:idx val="5"/>
          <c:order val="5"/>
          <c:tx>
            <c:strRef>
              <c:f>'All Spectra'!$M$3327</c:f>
              <c:strCache>
                <c:ptCount val="1"/>
                <c:pt idx="0">
                  <c:v>Abs (12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3328:$A$3558</c:f>
              <c:numCache>
                <c:formatCode>General</c:formatCode>
                <c:ptCount val="231"/>
                <c:pt idx="0">
                  <c:v>270</c:v>
                </c:pt>
                <c:pt idx="1">
                  <c:v>271</c:v>
                </c:pt>
                <c:pt idx="2">
                  <c:v>272</c:v>
                </c:pt>
                <c:pt idx="3">
                  <c:v>273</c:v>
                </c:pt>
                <c:pt idx="4">
                  <c:v>274</c:v>
                </c:pt>
                <c:pt idx="5">
                  <c:v>275</c:v>
                </c:pt>
                <c:pt idx="6">
                  <c:v>276</c:v>
                </c:pt>
                <c:pt idx="7">
                  <c:v>277</c:v>
                </c:pt>
                <c:pt idx="8">
                  <c:v>278</c:v>
                </c:pt>
                <c:pt idx="9">
                  <c:v>279</c:v>
                </c:pt>
                <c:pt idx="10">
                  <c:v>280</c:v>
                </c:pt>
                <c:pt idx="11">
                  <c:v>281</c:v>
                </c:pt>
                <c:pt idx="12">
                  <c:v>282</c:v>
                </c:pt>
                <c:pt idx="13">
                  <c:v>283</c:v>
                </c:pt>
                <c:pt idx="14">
                  <c:v>284</c:v>
                </c:pt>
                <c:pt idx="15">
                  <c:v>285</c:v>
                </c:pt>
                <c:pt idx="16">
                  <c:v>286</c:v>
                </c:pt>
                <c:pt idx="17">
                  <c:v>287</c:v>
                </c:pt>
                <c:pt idx="18">
                  <c:v>288</c:v>
                </c:pt>
                <c:pt idx="19">
                  <c:v>289</c:v>
                </c:pt>
                <c:pt idx="20">
                  <c:v>290</c:v>
                </c:pt>
                <c:pt idx="21">
                  <c:v>291</c:v>
                </c:pt>
                <c:pt idx="22">
                  <c:v>292</c:v>
                </c:pt>
                <c:pt idx="23">
                  <c:v>293</c:v>
                </c:pt>
                <c:pt idx="24">
                  <c:v>294</c:v>
                </c:pt>
                <c:pt idx="25">
                  <c:v>295</c:v>
                </c:pt>
                <c:pt idx="26">
                  <c:v>296</c:v>
                </c:pt>
                <c:pt idx="27">
                  <c:v>297</c:v>
                </c:pt>
                <c:pt idx="28">
                  <c:v>298</c:v>
                </c:pt>
                <c:pt idx="29">
                  <c:v>299</c:v>
                </c:pt>
                <c:pt idx="30">
                  <c:v>300</c:v>
                </c:pt>
                <c:pt idx="31">
                  <c:v>301</c:v>
                </c:pt>
                <c:pt idx="32">
                  <c:v>302</c:v>
                </c:pt>
                <c:pt idx="33">
                  <c:v>303</c:v>
                </c:pt>
                <c:pt idx="34">
                  <c:v>304</c:v>
                </c:pt>
                <c:pt idx="35">
                  <c:v>305</c:v>
                </c:pt>
                <c:pt idx="36">
                  <c:v>306</c:v>
                </c:pt>
                <c:pt idx="37">
                  <c:v>307</c:v>
                </c:pt>
                <c:pt idx="38">
                  <c:v>308</c:v>
                </c:pt>
                <c:pt idx="39">
                  <c:v>309</c:v>
                </c:pt>
                <c:pt idx="40">
                  <c:v>310</c:v>
                </c:pt>
                <c:pt idx="41">
                  <c:v>311</c:v>
                </c:pt>
                <c:pt idx="42">
                  <c:v>312</c:v>
                </c:pt>
                <c:pt idx="43">
                  <c:v>313</c:v>
                </c:pt>
                <c:pt idx="44">
                  <c:v>314</c:v>
                </c:pt>
                <c:pt idx="45">
                  <c:v>315</c:v>
                </c:pt>
                <c:pt idx="46">
                  <c:v>316</c:v>
                </c:pt>
                <c:pt idx="47">
                  <c:v>317</c:v>
                </c:pt>
                <c:pt idx="48">
                  <c:v>318</c:v>
                </c:pt>
                <c:pt idx="49">
                  <c:v>319</c:v>
                </c:pt>
                <c:pt idx="50">
                  <c:v>320</c:v>
                </c:pt>
                <c:pt idx="51">
                  <c:v>321</c:v>
                </c:pt>
                <c:pt idx="52">
                  <c:v>322</c:v>
                </c:pt>
                <c:pt idx="53">
                  <c:v>323</c:v>
                </c:pt>
                <c:pt idx="54">
                  <c:v>324</c:v>
                </c:pt>
                <c:pt idx="55">
                  <c:v>325</c:v>
                </c:pt>
                <c:pt idx="56">
                  <c:v>326</c:v>
                </c:pt>
                <c:pt idx="57">
                  <c:v>327</c:v>
                </c:pt>
                <c:pt idx="58">
                  <c:v>328</c:v>
                </c:pt>
                <c:pt idx="59">
                  <c:v>329</c:v>
                </c:pt>
                <c:pt idx="60">
                  <c:v>330</c:v>
                </c:pt>
                <c:pt idx="61">
                  <c:v>331</c:v>
                </c:pt>
                <c:pt idx="62">
                  <c:v>332</c:v>
                </c:pt>
                <c:pt idx="63">
                  <c:v>333</c:v>
                </c:pt>
                <c:pt idx="64">
                  <c:v>334</c:v>
                </c:pt>
                <c:pt idx="65">
                  <c:v>335</c:v>
                </c:pt>
                <c:pt idx="66">
                  <c:v>336</c:v>
                </c:pt>
                <c:pt idx="67">
                  <c:v>337</c:v>
                </c:pt>
                <c:pt idx="68">
                  <c:v>338</c:v>
                </c:pt>
                <c:pt idx="69">
                  <c:v>339</c:v>
                </c:pt>
                <c:pt idx="70">
                  <c:v>340</c:v>
                </c:pt>
                <c:pt idx="71">
                  <c:v>341</c:v>
                </c:pt>
                <c:pt idx="72">
                  <c:v>342</c:v>
                </c:pt>
                <c:pt idx="73">
                  <c:v>343</c:v>
                </c:pt>
                <c:pt idx="74">
                  <c:v>344</c:v>
                </c:pt>
                <c:pt idx="75">
                  <c:v>345</c:v>
                </c:pt>
                <c:pt idx="76">
                  <c:v>346</c:v>
                </c:pt>
                <c:pt idx="77">
                  <c:v>347</c:v>
                </c:pt>
                <c:pt idx="78">
                  <c:v>348</c:v>
                </c:pt>
                <c:pt idx="79">
                  <c:v>349</c:v>
                </c:pt>
                <c:pt idx="80">
                  <c:v>350</c:v>
                </c:pt>
                <c:pt idx="81">
                  <c:v>351</c:v>
                </c:pt>
                <c:pt idx="82">
                  <c:v>352</c:v>
                </c:pt>
                <c:pt idx="83">
                  <c:v>353</c:v>
                </c:pt>
                <c:pt idx="84">
                  <c:v>354</c:v>
                </c:pt>
                <c:pt idx="85">
                  <c:v>355</c:v>
                </c:pt>
                <c:pt idx="86">
                  <c:v>356</c:v>
                </c:pt>
                <c:pt idx="87">
                  <c:v>357</c:v>
                </c:pt>
                <c:pt idx="88">
                  <c:v>358</c:v>
                </c:pt>
                <c:pt idx="89">
                  <c:v>359</c:v>
                </c:pt>
                <c:pt idx="90">
                  <c:v>360</c:v>
                </c:pt>
                <c:pt idx="91">
                  <c:v>361</c:v>
                </c:pt>
                <c:pt idx="92">
                  <c:v>362</c:v>
                </c:pt>
                <c:pt idx="93">
                  <c:v>363</c:v>
                </c:pt>
                <c:pt idx="94">
                  <c:v>364</c:v>
                </c:pt>
                <c:pt idx="95">
                  <c:v>365</c:v>
                </c:pt>
                <c:pt idx="96">
                  <c:v>366</c:v>
                </c:pt>
                <c:pt idx="97">
                  <c:v>367</c:v>
                </c:pt>
                <c:pt idx="98">
                  <c:v>368</c:v>
                </c:pt>
                <c:pt idx="99">
                  <c:v>369</c:v>
                </c:pt>
                <c:pt idx="100">
                  <c:v>370</c:v>
                </c:pt>
                <c:pt idx="101">
                  <c:v>371</c:v>
                </c:pt>
                <c:pt idx="102">
                  <c:v>372</c:v>
                </c:pt>
                <c:pt idx="103">
                  <c:v>373</c:v>
                </c:pt>
                <c:pt idx="104">
                  <c:v>374</c:v>
                </c:pt>
                <c:pt idx="105">
                  <c:v>375</c:v>
                </c:pt>
                <c:pt idx="106">
                  <c:v>376</c:v>
                </c:pt>
                <c:pt idx="107">
                  <c:v>377</c:v>
                </c:pt>
                <c:pt idx="108">
                  <c:v>378</c:v>
                </c:pt>
                <c:pt idx="109">
                  <c:v>379</c:v>
                </c:pt>
                <c:pt idx="110">
                  <c:v>380</c:v>
                </c:pt>
                <c:pt idx="111">
                  <c:v>381</c:v>
                </c:pt>
                <c:pt idx="112">
                  <c:v>382</c:v>
                </c:pt>
                <c:pt idx="113">
                  <c:v>383</c:v>
                </c:pt>
                <c:pt idx="114">
                  <c:v>384</c:v>
                </c:pt>
                <c:pt idx="115">
                  <c:v>385</c:v>
                </c:pt>
                <c:pt idx="116">
                  <c:v>386</c:v>
                </c:pt>
                <c:pt idx="117">
                  <c:v>387</c:v>
                </c:pt>
                <c:pt idx="118">
                  <c:v>388</c:v>
                </c:pt>
                <c:pt idx="119">
                  <c:v>389</c:v>
                </c:pt>
                <c:pt idx="120">
                  <c:v>390</c:v>
                </c:pt>
                <c:pt idx="121">
                  <c:v>391</c:v>
                </c:pt>
                <c:pt idx="122">
                  <c:v>392</c:v>
                </c:pt>
                <c:pt idx="123">
                  <c:v>393</c:v>
                </c:pt>
                <c:pt idx="124">
                  <c:v>394</c:v>
                </c:pt>
                <c:pt idx="125">
                  <c:v>395</c:v>
                </c:pt>
                <c:pt idx="126">
                  <c:v>396</c:v>
                </c:pt>
                <c:pt idx="127">
                  <c:v>397</c:v>
                </c:pt>
                <c:pt idx="128">
                  <c:v>398</c:v>
                </c:pt>
                <c:pt idx="129">
                  <c:v>399</c:v>
                </c:pt>
                <c:pt idx="130">
                  <c:v>400</c:v>
                </c:pt>
                <c:pt idx="131">
                  <c:v>401</c:v>
                </c:pt>
                <c:pt idx="132">
                  <c:v>402</c:v>
                </c:pt>
                <c:pt idx="133">
                  <c:v>403</c:v>
                </c:pt>
                <c:pt idx="134">
                  <c:v>404</c:v>
                </c:pt>
                <c:pt idx="135">
                  <c:v>405</c:v>
                </c:pt>
                <c:pt idx="136">
                  <c:v>406</c:v>
                </c:pt>
                <c:pt idx="137">
                  <c:v>407</c:v>
                </c:pt>
                <c:pt idx="138">
                  <c:v>408</c:v>
                </c:pt>
                <c:pt idx="139">
                  <c:v>409</c:v>
                </c:pt>
                <c:pt idx="140">
                  <c:v>410</c:v>
                </c:pt>
                <c:pt idx="141">
                  <c:v>411</c:v>
                </c:pt>
                <c:pt idx="142">
                  <c:v>412</c:v>
                </c:pt>
                <c:pt idx="143">
                  <c:v>413</c:v>
                </c:pt>
                <c:pt idx="144">
                  <c:v>414</c:v>
                </c:pt>
                <c:pt idx="145">
                  <c:v>415</c:v>
                </c:pt>
                <c:pt idx="146">
                  <c:v>416</c:v>
                </c:pt>
                <c:pt idx="147">
                  <c:v>417</c:v>
                </c:pt>
                <c:pt idx="148">
                  <c:v>418</c:v>
                </c:pt>
                <c:pt idx="149">
                  <c:v>419</c:v>
                </c:pt>
                <c:pt idx="150">
                  <c:v>420</c:v>
                </c:pt>
                <c:pt idx="151">
                  <c:v>421</c:v>
                </c:pt>
                <c:pt idx="152">
                  <c:v>422</c:v>
                </c:pt>
                <c:pt idx="153">
                  <c:v>423</c:v>
                </c:pt>
                <c:pt idx="154">
                  <c:v>424</c:v>
                </c:pt>
                <c:pt idx="155">
                  <c:v>425</c:v>
                </c:pt>
                <c:pt idx="156">
                  <c:v>426</c:v>
                </c:pt>
                <c:pt idx="157">
                  <c:v>427</c:v>
                </c:pt>
                <c:pt idx="158">
                  <c:v>428</c:v>
                </c:pt>
                <c:pt idx="159">
                  <c:v>429</c:v>
                </c:pt>
                <c:pt idx="160">
                  <c:v>430</c:v>
                </c:pt>
                <c:pt idx="161">
                  <c:v>431</c:v>
                </c:pt>
                <c:pt idx="162">
                  <c:v>432</c:v>
                </c:pt>
                <c:pt idx="163">
                  <c:v>433</c:v>
                </c:pt>
                <c:pt idx="164">
                  <c:v>434</c:v>
                </c:pt>
                <c:pt idx="165">
                  <c:v>435</c:v>
                </c:pt>
                <c:pt idx="166">
                  <c:v>436</c:v>
                </c:pt>
                <c:pt idx="167">
                  <c:v>437</c:v>
                </c:pt>
                <c:pt idx="168">
                  <c:v>438</c:v>
                </c:pt>
                <c:pt idx="169">
                  <c:v>439</c:v>
                </c:pt>
                <c:pt idx="170">
                  <c:v>440</c:v>
                </c:pt>
                <c:pt idx="171">
                  <c:v>441</c:v>
                </c:pt>
                <c:pt idx="172">
                  <c:v>442</c:v>
                </c:pt>
                <c:pt idx="173">
                  <c:v>443</c:v>
                </c:pt>
                <c:pt idx="174">
                  <c:v>444</c:v>
                </c:pt>
                <c:pt idx="175">
                  <c:v>445</c:v>
                </c:pt>
                <c:pt idx="176">
                  <c:v>446</c:v>
                </c:pt>
                <c:pt idx="177">
                  <c:v>447</c:v>
                </c:pt>
                <c:pt idx="178">
                  <c:v>448</c:v>
                </c:pt>
                <c:pt idx="179">
                  <c:v>449</c:v>
                </c:pt>
                <c:pt idx="180">
                  <c:v>450</c:v>
                </c:pt>
                <c:pt idx="181">
                  <c:v>451</c:v>
                </c:pt>
                <c:pt idx="182">
                  <c:v>452</c:v>
                </c:pt>
                <c:pt idx="183">
                  <c:v>453</c:v>
                </c:pt>
                <c:pt idx="184">
                  <c:v>454</c:v>
                </c:pt>
                <c:pt idx="185">
                  <c:v>455</c:v>
                </c:pt>
                <c:pt idx="186">
                  <c:v>456</c:v>
                </c:pt>
                <c:pt idx="187">
                  <c:v>457</c:v>
                </c:pt>
                <c:pt idx="188">
                  <c:v>458</c:v>
                </c:pt>
                <c:pt idx="189">
                  <c:v>459</c:v>
                </c:pt>
                <c:pt idx="190">
                  <c:v>460</c:v>
                </c:pt>
                <c:pt idx="191">
                  <c:v>461</c:v>
                </c:pt>
                <c:pt idx="192">
                  <c:v>462</c:v>
                </c:pt>
                <c:pt idx="193">
                  <c:v>463</c:v>
                </c:pt>
                <c:pt idx="194">
                  <c:v>464</c:v>
                </c:pt>
                <c:pt idx="195">
                  <c:v>465</c:v>
                </c:pt>
                <c:pt idx="196">
                  <c:v>466</c:v>
                </c:pt>
                <c:pt idx="197">
                  <c:v>467</c:v>
                </c:pt>
                <c:pt idx="198">
                  <c:v>468</c:v>
                </c:pt>
                <c:pt idx="199">
                  <c:v>469</c:v>
                </c:pt>
                <c:pt idx="200">
                  <c:v>470</c:v>
                </c:pt>
                <c:pt idx="201">
                  <c:v>471</c:v>
                </c:pt>
                <c:pt idx="202">
                  <c:v>472</c:v>
                </c:pt>
                <c:pt idx="203">
                  <c:v>473</c:v>
                </c:pt>
                <c:pt idx="204">
                  <c:v>474</c:v>
                </c:pt>
                <c:pt idx="205">
                  <c:v>475</c:v>
                </c:pt>
                <c:pt idx="206">
                  <c:v>476</c:v>
                </c:pt>
                <c:pt idx="207">
                  <c:v>477</c:v>
                </c:pt>
                <c:pt idx="208">
                  <c:v>478</c:v>
                </c:pt>
                <c:pt idx="209">
                  <c:v>479</c:v>
                </c:pt>
                <c:pt idx="210">
                  <c:v>480</c:v>
                </c:pt>
                <c:pt idx="211">
                  <c:v>481</c:v>
                </c:pt>
                <c:pt idx="212">
                  <c:v>482</c:v>
                </c:pt>
                <c:pt idx="213">
                  <c:v>483</c:v>
                </c:pt>
                <c:pt idx="214">
                  <c:v>484</c:v>
                </c:pt>
                <c:pt idx="215">
                  <c:v>485</c:v>
                </c:pt>
                <c:pt idx="216">
                  <c:v>486</c:v>
                </c:pt>
                <c:pt idx="217">
                  <c:v>487</c:v>
                </c:pt>
                <c:pt idx="218">
                  <c:v>488</c:v>
                </c:pt>
                <c:pt idx="219">
                  <c:v>489</c:v>
                </c:pt>
                <c:pt idx="220">
                  <c:v>490</c:v>
                </c:pt>
                <c:pt idx="221">
                  <c:v>491</c:v>
                </c:pt>
                <c:pt idx="222">
                  <c:v>492</c:v>
                </c:pt>
                <c:pt idx="223">
                  <c:v>493</c:v>
                </c:pt>
                <c:pt idx="224">
                  <c:v>494</c:v>
                </c:pt>
                <c:pt idx="225">
                  <c:v>495</c:v>
                </c:pt>
                <c:pt idx="226">
                  <c:v>496</c:v>
                </c:pt>
                <c:pt idx="227">
                  <c:v>497</c:v>
                </c:pt>
                <c:pt idx="228">
                  <c:v>498</c:v>
                </c:pt>
                <c:pt idx="229">
                  <c:v>499</c:v>
                </c:pt>
                <c:pt idx="230">
                  <c:v>500</c:v>
                </c:pt>
              </c:numCache>
            </c:numRef>
          </c:cat>
          <c:val>
            <c:numRef>
              <c:f>'All Spectra'!$M$3328:$M$3558</c:f>
              <c:numCache>
                <c:formatCode>General</c:formatCode>
                <c:ptCount val="231"/>
                <c:pt idx="0">
                  <c:v>0.76114395089999998</c:v>
                </c:pt>
                <c:pt idx="1">
                  <c:v>0.7512455267999999</c:v>
                </c:pt>
                <c:pt idx="2">
                  <c:v>0.74136397079999994</c:v>
                </c:pt>
                <c:pt idx="3">
                  <c:v>0.73183986379999999</c:v>
                </c:pt>
                <c:pt idx="4">
                  <c:v>0.72189768979999991</c:v>
                </c:pt>
                <c:pt idx="5">
                  <c:v>0.71211919019999992</c:v>
                </c:pt>
                <c:pt idx="6">
                  <c:v>0.70224091239999997</c:v>
                </c:pt>
                <c:pt idx="7">
                  <c:v>0.69276740979999996</c:v>
                </c:pt>
                <c:pt idx="8">
                  <c:v>0.6833303852</c:v>
                </c:pt>
                <c:pt idx="9">
                  <c:v>0.6747836156</c:v>
                </c:pt>
                <c:pt idx="10">
                  <c:v>0.66682353449999998</c:v>
                </c:pt>
                <c:pt idx="11">
                  <c:v>0.65944173769999992</c:v>
                </c:pt>
                <c:pt idx="12">
                  <c:v>0.65235373209999992</c:v>
                </c:pt>
                <c:pt idx="13">
                  <c:v>0.6456497592999999</c:v>
                </c:pt>
                <c:pt idx="14">
                  <c:v>0.63874992559999999</c:v>
                </c:pt>
                <c:pt idx="15">
                  <c:v>0.63276097009999999</c:v>
                </c:pt>
                <c:pt idx="16">
                  <c:v>0.62725862689999989</c:v>
                </c:pt>
                <c:pt idx="17">
                  <c:v>0.6217485948</c:v>
                </c:pt>
                <c:pt idx="18">
                  <c:v>0.61680903859999991</c:v>
                </c:pt>
                <c:pt idx="19">
                  <c:v>0.61188086699999999</c:v>
                </c:pt>
                <c:pt idx="20">
                  <c:v>0.6071551127</c:v>
                </c:pt>
                <c:pt idx="21">
                  <c:v>0.60217693279999995</c:v>
                </c:pt>
                <c:pt idx="22">
                  <c:v>0.5965331478</c:v>
                </c:pt>
                <c:pt idx="23">
                  <c:v>0.59071960879999996</c:v>
                </c:pt>
                <c:pt idx="24">
                  <c:v>0.58395257429999992</c:v>
                </c:pt>
                <c:pt idx="25">
                  <c:v>0.57679608299999996</c:v>
                </c:pt>
                <c:pt idx="26">
                  <c:v>0.5692439360999999</c:v>
                </c:pt>
                <c:pt idx="27">
                  <c:v>0.5607155842999999</c:v>
                </c:pt>
                <c:pt idx="28">
                  <c:v>0.55159243769999999</c:v>
                </c:pt>
                <c:pt idx="29">
                  <c:v>0.54211935229999997</c:v>
                </c:pt>
                <c:pt idx="30">
                  <c:v>0.53229185769999998</c:v>
                </c:pt>
                <c:pt idx="31">
                  <c:v>0.5221116227999999</c:v>
                </c:pt>
                <c:pt idx="32">
                  <c:v>0.51199361519999997</c:v>
                </c:pt>
                <c:pt idx="33">
                  <c:v>0.50104802679999993</c:v>
                </c:pt>
                <c:pt idx="34">
                  <c:v>0.49015393690000003</c:v>
                </c:pt>
                <c:pt idx="35">
                  <c:v>0.4792201204</c:v>
                </c:pt>
                <c:pt idx="36">
                  <c:v>0.4679684026</c:v>
                </c:pt>
                <c:pt idx="37">
                  <c:v>0.45691975779999999</c:v>
                </c:pt>
                <c:pt idx="38">
                  <c:v>0.44511425329999998</c:v>
                </c:pt>
                <c:pt idx="39">
                  <c:v>0.4329793139</c:v>
                </c:pt>
                <c:pt idx="40">
                  <c:v>0.42104437779999998</c:v>
                </c:pt>
                <c:pt idx="41">
                  <c:v>0.40896543689999998</c:v>
                </c:pt>
                <c:pt idx="42">
                  <c:v>0.39681759309999998</c:v>
                </c:pt>
                <c:pt idx="43">
                  <c:v>0.38429173659999999</c:v>
                </c:pt>
                <c:pt idx="44">
                  <c:v>0.37196275420000002</c:v>
                </c:pt>
                <c:pt idx="45">
                  <c:v>0.35992061920000001</c:v>
                </c:pt>
                <c:pt idx="46">
                  <c:v>0.3476484997</c:v>
                </c:pt>
                <c:pt idx="47">
                  <c:v>0.33557376100000003</c:v>
                </c:pt>
                <c:pt idx="48">
                  <c:v>0.32375806400000001</c:v>
                </c:pt>
                <c:pt idx="49">
                  <c:v>0.31197175220000001</c:v>
                </c:pt>
                <c:pt idx="50">
                  <c:v>0.30055278369999999</c:v>
                </c:pt>
                <c:pt idx="51">
                  <c:v>0.28916343880000001</c:v>
                </c:pt>
                <c:pt idx="52">
                  <c:v>0.27785977550000002</c:v>
                </c:pt>
                <c:pt idx="53">
                  <c:v>0.26700180600000001</c:v>
                </c:pt>
                <c:pt idx="54">
                  <c:v>0.2563043518</c:v>
                </c:pt>
                <c:pt idx="55">
                  <c:v>0.2459967418</c:v>
                </c:pt>
                <c:pt idx="56">
                  <c:v>0.2356503589</c:v>
                </c:pt>
                <c:pt idx="57">
                  <c:v>0.22568996080000001</c:v>
                </c:pt>
                <c:pt idx="58">
                  <c:v>0.21592509579999999</c:v>
                </c:pt>
                <c:pt idx="59">
                  <c:v>0.20644250350000001</c:v>
                </c:pt>
                <c:pt idx="60">
                  <c:v>0.19755828210000001</c:v>
                </c:pt>
                <c:pt idx="61">
                  <c:v>0.18814183600000001</c:v>
                </c:pt>
                <c:pt idx="62">
                  <c:v>0.179891838</c:v>
                </c:pt>
                <c:pt idx="63">
                  <c:v>0.17131663690000001</c:v>
                </c:pt>
                <c:pt idx="64">
                  <c:v>0.16358432010000001</c:v>
                </c:pt>
                <c:pt idx="65">
                  <c:v>0.15599535240000001</c:v>
                </c:pt>
                <c:pt idx="66">
                  <c:v>0.14887849820000001</c:v>
                </c:pt>
                <c:pt idx="67">
                  <c:v>0.14224988060000002</c:v>
                </c:pt>
                <c:pt idx="68">
                  <c:v>0.1362164153</c:v>
                </c:pt>
                <c:pt idx="69">
                  <c:v>0.13033531440000001</c:v>
                </c:pt>
                <c:pt idx="70">
                  <c:v>0.1270152984</c:v>
                </c:pt>
                <c:pt idx="71">
                  <c:v>0.12211382970000001</c:v>
                </c:pt>
                <c:pt idx="72">
                  <c:v>0.11799351700000001</c:v>
                </c:pt>
                <c:pt idx="73">
                  <c:v>0.1141770689</c:v>
                </c:pt>
                <c:pt idx="74">
                  <c:v>0.11039984060000001</c:v>
                </c:pt>
                <c:pt idx="75">
                  <c:v>0.1072100384</c:v>
                </c:pt>
                <c:pt idx="76">
                  <c:v>0.10449655932</c:v>
                </c:pt>
                <c:pt idx="77">
                  <c:v>0.10212657434</c:v>
                </c:pt>
                <c:pt idx="78">
                  <c:v>9.9903596760000005E-2</c:v>
                </c:pt>
                <c:pt idx="79">
                  <c:v>9.801914376000001E-2</c:v>
                </c:pt>
                <c:pt idx="80">
                  <c:v>9.6625549910000011E-2</c:v>
                </c:pt>
                <c:pt idx="81">
                  <c:v>9.5420679270000003E-2</c:v>
                </c:pt>
                <c:pt idx="82">
                  <c:v>9.429199827000001E-2</c:v>
                </c:pt>
                <c:pt idx="83">
                  <c:v>9.3536978780000002E-2</c:v>
                </c:pt>
                <c:pt idx="84">
                  <c:v>9.2532960890000002E-2</c:v>
                </c:pt>
                <c:pt idx="85">
                  <c:v>9.2199800730000003E-2</c:v>
                </c:pt>
                <c:pt idx="86">
                  <c:v>9.1539522829999997E-2</c:v>
                </c:pt>
                <c:pt idx="87">
                  <c:v>9.1497486650000001E-2</c:v>
                </c:pt>
                <c:pt idx="88">
                  <c:v>9.1455264209999998E-2</c:v>
                </c:pt>
                <c:pt idx="89">
                  <c:v>9.1407736959999999E-2</c:v>
                </c:pt>
                <c:pt idx="90">
                  <c:v>9.146994185E-2</c:v>
                </c:pt>
                <c:pt idx="91">
                  <c:v>9.123110604000001E-2</c:v>
                </c:pt>
                <c:pt idx="92">
                  <c:v>9.1226181210000007E-2</c:v>
                </c:pt>
                <c:pt idx="93">
                  <c:v>9.1480253460000008E-2</c:v>
                </c:pt>
                <c:pt idx="94">
                  <c:v>9.1426840250000002E-2</c:v>
                </c:pt>
                <c:pt idx="95">
                  <c:v>9.1270400400000007E-2</c:v>
                </c:pt>
                <c:pt idx="96">
                  <c:v>9.1014934900000011E-2</c:v>
                </c:pt>
                <c:pt idx="97">
                  <c:v>9.0806534709999998E-2</c:v>
                </c:pt>
                <c:pt idx="98">
                  <c:v>9.0297905920000004E-2</c:v>
                </c:pt>
                <c:pt idx="99">
                  <c:v>8.9903651000000001E-2</c:v>
                </c:pt>
                <c:pt idx="100">
                  <c:v>8.9334858779999998E-2</c:v>
                </c:pt>
                <c:pt idx="101">
                  <c:v>8.8781750020000008E-2</c:v>
                </c:pt>
                <c:pt idx="102">
                  <c:v>8.8078534420000007E-2</c:v>
                </c:pt>
                <c:pt idx="103">
                  <c:v>8.6783370200000001E-2</c:v>
                </c:pt>
                <c:pt idx="104">
                  <c:v>8.5973760310000008E-2</c:v>
                </c:pt>
                <c:pt idx="105">
                  <c:v>8.4980024220000006E-2</c:v>
                </c:pt>
                <c:pt idx="106">
                  <c:v>8.418321443E-2</c:v>
                </c:pt>
                <c:pt idx="107">
                  <c:v>8.2967793760000005E-2</c:v>
                </c:pt>
                <c:pt idx="108">
                  <c:v>8.1564715330000009E-2</c:v>
                </c:pt>
                <c:pt idx="109">
                  <c:v>8.0251915569999999E-2</c:v>
                </c:pt>
                <c:pt idx="110">
                  <c:v>7.8817663910000002E-2</c:v>
                </c:pt>
                <c:pt idx="111">
                  <c:v>7.698064131E-2</c:v>
                </c:pt>
                <c:pt idx="112">
                  <c:v>7.5096806700000004E-2</c:v>
                </c:pt>
                <c:pt idx="113">
                  <c:v>7.3191663439999999E-2</c:v>
                </c:pt>
                <c:pt idx="114">
                  <c:v>7.0692194819999998E-2</c:v>
                </c:pt>
                <c:pt idx="115">
                  <c:v>6.8491673289999999E-2</c:v>
                </c:pt>
                <c:pt idx="116">
                  <c:v>6.5603556310000005E-2</c:v>
                </c:pt>
                <c:pt idx="117">
                  <c:v>6.2889175680000006E-2</c:v>
                </c:pt>
                <c:pt idx="118">
                  <c:v>5.980114844E-2</c:v>
                </c:pt>
                <c:pt idx="119">
                  <c:v>5.660097134E-2</c:v>
                </c:pt>
                <c:pt idx="120">
                  <c:v>5.3496668309999995E-2</c:v>
                </c:pt>
                <c:pt idx="121">
                  <c:v>5.0081974089999995E-2</c:v>
                </c:pt>
                <c:pt idx="122">
                  <c:v>4.6724753649999999E-2</c:v>
                </c:pt>
                <c:pt idx="123">
                  <c:v>4.3570978759999997E-2</c:v>
                </c:pt>
                <c:pt idx="124">
                  <c:v>4.0590377719999994E-2</c:v>
                </c:pt>
                <c:pt idx="125">
                  <c:v>3.7544692129999994E-2</c:v>
                </c:pt>
                <c:pt idx="126">
                  <c:v>3.4728421089999996E-2</c:v>
                </c:pt>
                <c:pt idx="127">
                  <c:v>3.161799555E-2</c:v>
                </c:pt>
                <c:pt idx="128">
                  <c:v>2.9215043600000001E-2</c:v>
                </c:pt>
                <c:pt idx="129">
                  <c:v>2.6846135230000002E-2</c:v>
                </c:pt>
                <c:pt idx="130">
                  <c:v>2.4792812960000001E-2</c:v>
                </c:pt>
                <c:pt idx="131">
                  <c:v>2.3049516799999999E-2</c:v>
                </c:pt>
                <c:pt idx="132">
                  <c:v>2.108055373E-2</c:v>
                </c:pt>
                <c:pt idx="133">
                  <c:v>1.950796527E-2</c:v>
                </c:pt>
                <c:pt idx="134">
                  <c:v>1.809192934E-2</c:v>
                </c:pt>
                <c:pt idx="135">
                  <c:v>1.65131541E-2</c:v>
                </c:pt>
                <c:pt idx="136">
                  <c:v>1.5722539470000001E-2</c:v>
                </c:pt>
                <c:pt idx="137">
                  <c:v>1.497637127E-2</c:v>
                </c:pt>
                <c:pt idx="138">
                  <c:v>1.4145614772999998E-2</c:v>
                </c:pt>
                <c:pt idx="139">
                  <c:v>1.3392056531999999E-2</c:v>
                </c:pt>
                <c:pt idx="140">
                  <c:v>1.2702027529000001E-2</c:v>
                </c:pt>
                <c:pt idx="141">
                  <c:v>1.2195757783999998E-2</c:v>
                </c:pt>
                <c:pt idx="142">
                  <c:v>1.1658969995000001E-2</c:v>
                </c:pt>
                <c:pt idx="143">
                  <c:v>1.1303951691999999E-2</c:v>
                </c:pt>
                <c:pt idx="144">
                  <c:v>1.0658895791E-2</c:v>
                </c:pt>
                <c:pt idx="145">
                  <c:v>1.0336123135E-2</c:v>
                </c:pt>
                <c:pt idx="146">
                  <c:v>9.8491382860000001E-3</c:v>
                </c:pt>
                <c:pt idx="147">
                  <c:v>9.6906686279999987E-3</c:v>
                </c:pt>
                <c:pt idx="148">
                  <c:v>9.4324147399999989E-3</c:v>
                </c:pt>
                <c:pt idx="149">
                  <c:v>9.3212613910000006E-3</c:v>
                </c:pt>
                <c:pt idx="150">
                  <c:v>8.9736405830000004E-3</c:v>
                </c:pt>
                <c:pt idx="151">
                  <c:v>8.4427252489999993E-3</c:v>
                </c:pt>
                <c:pt idx="152">
                  <c:v>8.4963307789999998E-3</c:v>
                </c:pt>
                <c:pt idx="153">
                  <c:v>8.5346323510000002E-3</c:v>
                </c:pt>
                <c:pt idx="154">
                  <c:v>8.4819362570000001E-3</c:v>
                </c:pt>
                <c:pt idx="155">
                  <c:v>8.43021293E-3</c:v>
                </c:pt>
                <c:pt idx="156">
                  <c:v>7.8870469779999987E-3</c:v>
                </c:pt>
                <c:pt idx="157">
                  <c:v>7.9873955880000007E-3</c:v>
                </c:pt>
                <c:pt idx="158">
                  <c:v>7.9787582700000005E-3</c:v>
                </c:pt>
                <c:pt idx="159">
                  <c:v>7.9160846839999993E-3</c:v>
                </c:pt>
                <c:pt idx="160">
                  <c:v>7.5409104659999995E-3</c:v>
                </c:pt>
                <c:pt idx="161">
                  <c:v>7.67246886E-3</c:v>
                </c:pt>
                <c:pt idx="162">
                  <c:v>7.8821684770000004E-3</c:v>
                </c:pt>
                <c:pt idx="163">
                  <c:v>8.2150790450000004E-3</c:v>
                </c:pt>
                <c:pt idx="164">
                  <c:v>8.012786467999999E-3</c:v>
                </c:pt>
                <c:pt idx="165">
                  <c:v>9.9396395570000001E-3</c:v>
                </c:pt>
                <c:pt idx="166">
                  <c:v>9.9139001289999997E-3</c:v>
                </c:pt>
                <c:pt idx="167">
                  <c:v>9.8201806730000007E-3</c:v>
                </c:pt>
                <c:pt idx="168">
                  <c:v>9.7265077830000005E-3</c:v>
                </c:pt>
                <c:pt idx="169">
                  <c:v>9.7311974579999995E-3</c:v>
                </c:pt>
                <c:pt idx="170">
                  <c:v>9.7159233019999992E-3</c:v>
                </c:pt>
                <c:pt idx="171">
                  <c:v>9.7019860600000007E-3</c:v>
                </c:pt>
                <c:pt idx="172">
                  <c:v>9.6542036239999993E-3</c:v>
                </c:pt>
                <c:pt idx="173">
                  <c:v>9.5618760290000007E-3</c:v>
                </c:pt>
                <c:pt idx="174">
                  <c:v>9.5030061979999997E-3</c:v>
                </c:pt>
                <c:pt idx="175">
                  <c:v>9.4697775389999995E-3</c:v>
                </c:pt>
                <c:pt idx="176">
                  <c:v>9.4664522520000009E-3</c:v>
                </c:pt>
                <c:pt idx="177">
                  <c:v>9.4757212399999985E-3</c:v>
                </c:pt>
                <c:pt idx="178">
                  <c:v>9.3798974599999998E-3</c:v>
                </c:pt>
                <c:pt idx="179">
                  <c:v>9.4756686199999988E-3</c:v>
                </c:pt>
                <c:pt idx="180">
                  <c:v>9.4155014570000001E-3</c:v>
                </c:pt>
                <c:pt idx="181">
                  <c:v>9.3073367220000008E-3</c:v>
                </c:pt>
                <c:pt idx="182">
                  <c:v>9.1992772259999987E-3</c:v>
                </c:pt>
                <c:pt idx="183">
                  <c:v>9.108354531E-3</c:v>
                </c:pt>
                <c:pt idx="184">
                  <c:v>9.1837078409999998E-3</c:v>
                </c:pt>
                <c:pt idx="185">
                  <c:v>9.1518379819999999E-3</c:v>
                </c:pt>
                <c:pt idx="186">
                  <c:v>9.0893350619999994E-3</c:v>
                </c:pt>
                <c:pt idx="187">
                  <c:v>9.0741619539999995E-3</c:v>
                </c:pt>
                <c:pt idx="188">
                  <c:v>9.0560072179999996E-3</c:v>
                </c:pt>
                <c:pt idx="189">
                  <c:v>9.0237545860000004E-3</c:v>
                </c:pt>
                <c:pt idx="190">
                  <c:v>8.9648265469999995E-3</c:v>
                </c:pt>
                <c:pt idx="191">
                  <c:v>8.9877901669999996E-3</c:v>
                </c:pt>
                <c:pt idx="192">
                  <c:v>8.8413736859999995E-3</c:v>
                </c:pt>
                <c:pt idx="193">
                  <c:v>8.7908624749999994E-3</c:v>
                </c:pt>
                <c:pt idx="194">
                  <c:v>8.7717526669999994E-3</c:v>
                </c:pt>
                <c:pt idx="195">
                  <c:v>8.7186616919999998E-3</c:v>
                </c:pt>
                <c:pt idx="196">
                  <c:v>8.7415335769999991E-3</c:v>
                </c:pt>
                <c:pt idx="197">
                  <c:v>8.6962875980000007E-3</c:v>
                </c:pt>
                <c:pt idx="198">
                  <c:v>8.7154989210000006E-3</c:v>
                </c:pt>
                <c:pt idx="199">
                  <c:v>8.7371158489999989E-3</c:v>
                </c:pt>
                <c:pt idx="200">
                  <c:v>8.6863294319999996E-3</c:v>
                </c:pt>
                <c:pt idx="201">
                  <c:v>8.6504972609999994E-3</c:v>
                </c:pt>
                <c:pt idx="202">
                  <c:v>8.7104804889999998E-3</c:v>
                </c:pt>
                <c:pt idx="203">
                  <c:v>8.6574491189999984E-3</c:v>
                </c:pt>
                <c:pt idx="204">
                  <c:v>8.6712746019999998E-3</c:v>
                </c:pt>
                <c:pt idx="205">
                  <c:v>8.7012012559999994E-3</c:v>
                </c:pt>
                <c:pt idx="206">
                  <c:v>8.6485112160000002E-3</c:v>
                </c:pt>
                <c:pt idx="207">
                  <c:v>8.6633294899999998E-3</c:v>
                </c:pt>
                <c:pt idx="208">
                  <c:v>8.5635303589999996E-3</c:v>
                </c:pt>
                <c:pt idx="209">
                  <c:v>8.5607606060000008E-3</c:v>
                </c:pt>
                <c:pt idx="210">
                  <c:v>8.5277866649999985E-3</c:v>
                </c:pt>
                <c:pt idx="211">
                  <c:v>8.5676062929999994E-3</c:v>
                </c:pt>
                <c:pt idx="212">
                  <c:v>8.4886501620000006E-3</c:v>
                </c:pt>
                <c:pt idx="213">
                  <c:v>8.5404326279999998E-3</c:v>
                </c:pt>
                <c:pt idx="214">
                  <c:v>8.6030659339999989E-3</c:v>
                </c:pt>
                <c:pt idx="215">
                  <c:v>8.5745306759999994E-3</c:v>
                </c:pt>
                <c:pt idx="216">
                  <c:v>8.612604074E-3</c:v>
                </c:pt>
                <c:pt idx="217">
                  <c:v>8.6238931010000006E-3</c:v>
                </c:pt>
                <c:pt idx="218">
                  <c:v>8.5972908030000003E-3</c:v>
                </c:pt>
                <c:pt idx="219">
                  <c:v>8.6265324689999996E-3</c:v>
                </c:pt>
                <c:pt idx="220">
                  <c:v>8.6097817009999997E-3</c:v>
                </c:pt>
                <c:pt idx="221">
                  <c:v>8.637116484E-3</c:v>
                </c:pt>
                <c:pt idx="222">
                  <c:v>8.6880542410000001E-3</c:v>
                </c:pt>
                <c:pt idx="223">
                  <c:v>8.6296426209999996E-3</c:v>
                </c:pt>
                <c:pt idx="224">
                  <c:v>8.6122119870000007E-3</c:v>
                </c:pt>
                <c:pt idx="225">
                  <c:v>8.7071086349999986E-3</c:v>
                </c:pt>
                <c:pt idx="226">
                  <c:v>8.6471784930000004E-3</c:v>
                </c:pt>
                <c:pt idx="227">
                  <c:v>8.5450049559999998E-3</c:v>
                </c:pt>
                <c:pt idx="228">
                  <c:v>8.6049993600000006E-3</c:v>
                </c:pt>
                <c:pt idx="229">
                  <c:v>8.6298777799999997E-3</c:v>
                </c:pt>
                <c:pt idx="230">
                  <c:v>8.6347909719999994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C-4447-AF76-83337CAA038B}"/>
            </c:ext>
          </c:extLst>
        </c:ser>
        <c:ser>
          <c:idx val="6"/>
          <c:order val="6"/>
          <c:tx>
            <c:strRef>
              <c:f>'All Spectra'!$N$3327</c:f>
              <c:strCache>
                <c:ptCount val="1"/>
                <c:pt idx="0">
                  <c:v>Abs (13)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3328:$A$3558</c:f>
              <c:numCache>
                <c:formatCode>General</c:formatCode>
                <c:ptCount val="231"/>
                <c:pt idx="0">
                  <c:v>270</c:v>
                </c:pt>
                <c:pt idx="1">
                  <c:v>271</c:v>
                </c:pt>
                <c:pt idx="2">
                  <c:v>272</c:v>
                </c:pt>
                <c:pt idx="3">
                  <c:v>273</c:v>
                </c:pt>
                <c:pt idx="4">
                  <c:v>274</c:v>
                </c:pt>
                <c:pt idx="5">
                  <c:v>275</c:v>
                </c:pt>
                <c:pt idx="6">
                  <c:v>276</c:v>
                </c:pt>
                <c:pt idx="7">
                  <c:v>277</c:v>
                </c:pt>
                <c:pt idx="8">
                  <c:v>278</c:v>
                </c:pt>
                <c:pt idx="9">
                  <c:v>279</c:v>
                </c:pt>
                <c:pt idx="10">
                  <c:v>280</c:v>
                </c:pt>
                <c:pt idx="11">
                  <c:v>281</c:v>
                </c:pt>
                <c:pt idx="12">
                  <c:v>282</c:v>
                </c:pt>
                <c:pt idx="13">
                  <c:v>283</c:v>
                </c:pt>
                <c:pt idx="14">
                  <c:v>284</c:v>
                </c:pt>
                <c:pt idx="15">
                  <c:v>285</c:v>
                </c:pt>
                <c:pt idx="16">
                  <c:v>286</c:v>
                </c:pt>
                <c:pt idx="17">
                  <c:v>287</c:v>
                </c:pt>
                <c:pt idx="18">
                  <c:v>288</c:v>
                </c:pt>
                <c:pt idx="19">
                  <c:v>289</c:v>
                </c:pt>
                <c:pt idx="20">
                  <c:v>290</c:v>
                </c:pt>
                <c:pt idx="21">
                  <c:v>291</c:v>
                </c:pt>
                <c:pt idx="22">
                  <c:v>292</c:v>
                </c:pt>
                <c:pt idx="23">
                  <c:v>293</c:v>
                </c:pt>
                <c:pt idx="24">
                  <c:v>294</c:v>
                </c:pt>
                <c:pt idx="25">
                  <c:v>295</c:v>
                </c:pt>
                <c:pt idx="26">
                  <c:v>296</c:v>
                </c:pt>
                <c:pt idx="27">
                  <c:v>297</c:v>
                </c:pt>
                <c:pt idx="28">
                  <c:v>298</c:v>
                </c:pt>
                <c:pt idx="29">
                  <c:v>299</c:v>
                </c:pt>
                <c:pt idx="30">
                  <c:v>300</c:v>
                </c:pt>
                <c:pt idx="31">
                  <c:v>301</c:v>
                </c:pt>
                <c:pt idx="32">
                  <c:v>302</c:v>
                </c:pt>
                <c:pt idx="33">
                  <c:v>303</c:v>
                </c:pt>
                <c:pt idx="34">
                  <c:v>304</c:v>
                </c:pt>
                <c:pt idx="35">
                  <c:v>305</c:v>
                </c:pt>
                <c:pt idx="36">
                  <c:v>306</c:v>
                </c:pt>
                <c:pt idx="37">
                  <c:v>307</c:v>
                </c:pt>
                <c:pt idx="38">
                  <c:v>308</c:v>
                </c:pt>
                <c:pt idx="39">
                  <c:v>309</c:v>
                </c:pt>
                <c:pt idx="40">
                  <c:v>310</c:v>
                </c:pt>
                <c:pt idx="41">
                  <c:v>311</c:v>
                </c:pt>
                <c:pt idx="42">
                  <c:v>312</c:v>
                </c:pt>
                <c:pt idx="43">
                  <c:v>313</c:v>
                </c:pt>
                <c:pt idx="44">
                  <c:v>314</c:v>
                </c:pt>
                <c:pt idx="45">
                  <c:v>315</c:v>
                </c:pt>
                <c:pt idx="46">
                  <c:v>316</c:v>
                </c:pt>
                <c:pt idx="47">
                  <c:v>317</c:v>
                </c:pt>
                <c:pt idx="48">
                  <c:v>318</c:v>
                </c:pt>
                <c:pt idx="49">
                  <c:v>319</c:v>
                </c:pt>
                <c:pt idx="50">
                  <c:v>320</c:v>
                </c:pt>
                <c:pt idx="51">
                  <c:v>321</c:v>
                </c:pt>
                <c:pt idx="52">
                  <c:v>322</c:v>
                </c:pt>
                <c:pt idx="53">
                  <c:v>323</c:v>
                </c:pt>
                <c:pt idx="54">
                  <c:v>324</c:v>
                </c:pt>
                <c:pt idx="55">
                  <c:v>325</c:v>
                </c:pt>
                <c:pt idx="56">
                  <c:v>326</c:v>
                </c:pt>
                <c:pt idx="57">
                  <c:v>327</c:v>
                </c:pt>
                <c:pt idx="58">
                  <c:v>328</c:v>
                </c:pt>
                <c:pt idx="59">
                  <c:v>329</c:v>
                </c:pt>
                <c:pt idx="60">
                  <c:v>330</c:v>
                </c:pt>
                <c:pt idx="61">
                  <c:v>331</c:v>
                </c:pt>
                <c:pt idx="62">
                  <c:v>332</c:v>
                </c:pt>
                <c:pt idx="63">
                  <c:v>333</c:v>
                </c:pt>
                <c:pt idx="64">
                  <c:v>334</c:v>
                </c:pt>
                <c:pt idx="65">
                  <c:v>335</c:v>
                </c:pt>
                <c:pt idx="66">
                  <c:v>336</c:v>
                </c:pt>
                <c:pt idx="67">
                  <c:v>337</c:v>
                </c:pt>
                <c:pt idx="68">
                  <c:v>338</c:v>
                </c:pt>
                <c:pt idx="69">
                  <c:v>339</c:v>
                </c:pt>
                <c:pt idx="70">
                  <c:v>340</c:v>
                </c:pt>
                <c:pt idx="71">
                  <c:v>341</c:v>
                </c:pt>
                <c:pt idx="72">
                  <c:v>342</c:v>
                </c:pt>
                <c:pt idx="73">
                  <c:v>343</c:v>
                </c:pt>
                <c:pt idx="74">
                  <c:v>344</c:v>
                </c:pt>
                <c:pt idx="75">
                  <c:v>345</c:v>
                </c:pt>
                <c:pt idx="76">
                  <c:v>346</c:v>
                </c:pt>
                <c:pt idx="77">
                  <c:v>347</c:v>
                </c:pt>
                <c:pt idx="78">
                  <c:v>348</c:v>
                </c:pt>
                <c:pt idx="79">
                  <c:v>349</c:v>
                </c:pt>
                <c:pt idx="80">
                  <c:v>350</c:v>
                </c:pt>
                <c:pt idx="81">
                  <c:v>351</c:v>
                </c:pt>
                <c:pt idx="82">
                  <c:v>352</c:v>
                </c:pt>
                <c:pt idx="83">
                  <c:v>353</c:v>
                </c:pt>
                <c:pt idx="84">
                  <c:v>354</c:v>
                </c:pt>
                <c:pt idx="85">
                  <c:v>355</c:v>
                </c:pt>
                <c:pt idx="86">
                  <c:v>356</c:v>
                </c:pt>
                <c:pt idx="87">
                  <c:v>357</c:v>
                </c:pt>
                <c:pt idx="88">
                  <c:v>358</c:v>
                </c:pt>
                <c:pt idx="89">
                  <c:v>359</c:v>
                </c:pt>
                <c:pt idx="90">
                  <c:v>360</c:v>
                </c:pt>
                <c:pt idx="91">
                  <c:v>361</c:v>
                </c:pt>
                <c:pt idx="92">
                  <c:v>362</c:v>
                </c:pt>
                <c:pt idx="93">
                  <c:v>363</c:v>
                </c:pt>
                <c:pt idx="94">
                  <c:v>364</c:v>
                </c:pt>
                <c:pt idx="95">
                  <c:v>365</c:v>
                </c:pt>
                <c:pt idx="96">
                  <c:v>366</c:v>
                </c:pt>
                <c:pt idx="97">
                  <c:v>367</c:v>
                </c:pt>
                <c:pt idx="98">
                  <c:v>368</c:v>
                </c:pt>
                <c:pt idx="99">
                  <c:v>369</c:v>
                </c:pt>
                <c:pt idx="100">
                  <c:v>370</c:v>
                </c:pt>
                <c:pt idx="101">
                  <c:v>371</c:v>
                </c:pt>
                <c:pt idx="102">
                  <c:v>372</c:v>
                </c:pt>
                <c:pt idx="103">
                  <c:v>373</c:v>
                </c:pt>
                <c:pt idx="104">
                  <c:v>374</c:v>
                </c:pt>
                <c:pt idx="105">
                  <c:v>375</c:v>
                </c:pt>
                <c:pt idx="106">
                  <c:v>376</c:v>
                </c:pt>
                <c:pt idx="107">
                  <c:v>377</c:v>
                </c:pt>
                <c:pt idx="108">
                  <c:v>378</c:v>
                </c:pt>
                <c:pt idx="109">
                  <c:v>379</c:v>
                </c:pt>
                <c:pt idx="110">
                  <c:v>380</c:v>
                </c:pt>
                <c:pt idx="111">
                  <c:v>381</c:v>
                </c:pt>
                <c:pt idx="112">
                  <c:v>382</c:v>
                </c:pt>
                <c:pt idx="113">
                  <c:v>383</c:v>
                </c:pt>
                <c:pt idx="114">
                  <c:v>384</c:v>
                </c:pt>
                <c:pt idx="115">
                  <c:v>385</c:v>
                </c:pt>
                <c:pt idx="116">
                  <c:v>386</c:v>
                </c:pt>
                <c:pt idx="117">
                  <c:v>387</c:v>
                </c:pt>
                <c:pt idx="118">
                  <c:v>388</c:v>
                </c:pt>
                <c:pt idx="119">
                  <c:v>389</c:v>
                </c:pt>
                <c:pt idx="120">
                  <c:v>390</c:v>
                </c:pt>
                <c:pt idx="121">
                  <c:v>391</c:v>
                </c:pt>
                <c:pt idx="122">
                  <c:v>392</c:v>
                </c:pt>
                <c:pt idx="123">
                  <c:v>393</c:v>
                </c:pt>
                <c:pt idx="124">
                  <c:v>394</c:v>
                </c:pt>
                <c:pt idx="125">
                  <c:v>395</c:v>
                </c:pt>
                <c:pt idx="126">
                  <c:v>396</c:v>
                </c:pt>
                <c:pt idx="127">
                  <c:v>397</c:v>
                </c:pt>
                <c:pt idx="128">
                  <c:v>398</c:v>
                </c:pt>
                <c:pt idx="129">
                  <c:v>399</c:v>
                </c:pt>
                <c:pt idx="130">
                  <c:v>400</c:v>
                </c:pt>
                <c:pt idx="131">
                  <c:v>401</c:v>
                </c:pt>
                <c:pt idx="132">
                  <c:v>402</c:v>
                </c:pt>
                <c:pt idx="133">
                  <c:v>403</c:v>
                </c:pt>
                <c:pt idx="134">
                  <c:v>404</c:v>
                </c:pt>
                <c:pt idx="135">
                  <c:v>405</c:v>
                </c:pt>
                <c:pt idx="136">
                  <c:v>406</c:v>
                </c:pt>
                <c:pt idx="137">
                  <c:v>407</c:v>
                </c:pt>
                <c:pt idx="138">
                  <c:v>408</c:v>
                </c:pt>
                <c:pt idx="139">
                  <c:v>409</c:v>
                </c:pt>
                <c:pt idx="140">
                  <c:v>410</c:v>
                </c:pt>
                <c:pt idx="141">
                  <c:v>411</c:v>
                </c:pt>
                <c:pt idx="142">
                  <c:v>412</c:v>
                </c:pt>
                <c:pt idx="143">
                  <c:v>413</c:v>
                </c:pt>
                <c:pt idx="144">
                  <c:v>414</c:v>
                </c:pt>
                <c:pt idx="145">
                  <c:v>415</c:v>
                </c:pt>
                <c:pt idx="146">
                  <c:v>416</c:v>
                </c:pt>
                <c:pt idx="147">
                  <c:v>417</c:v>
                </c:pt>
                <c:pt idx="148">
                  <c:v>418</c:v>
                </c:pt>
                <c:pt idx="149">
                  <c:v>419</c:v>
                </c:pt>
                <c:pt idx="150">
                  <c:v>420</c:v>
                </c:pt>
                <c:pt idx="151">
                  <c:v>421</c:v>
                </c:pt>
                <c:pt idx="152">
                  <c:v>422</c:v>
                </c:pt>
                <c:pt idx="153">
                  <c:v>423</c:v>
                </c:pt>
                <c:pt idx="154">
                  <c:v>424</c:v>
                </c:pt>
                <c:pt idx="155">
                  <c:v>425</c:v>
                </c:pt>
                <c:pt idx="156">
                  <c:v>426</c:v>
                </c:pt>
                <c:pt idx="157">
                  <c:v>427</c:v>
                </c:pt>
                <c:pt idx="158">
                  <c:v>428</c:v>
                </c:pt>
                <c:pt idx="159">
                  <c:v>429</c:v>
                </c:pt>
                <c:pt idx="160">
                  <c:v>430</c:v>
                </c:pt>
                <c:pt idx="161">
                  <c:v>431</c:v>
                </c:pt>
                <c:pt idx="162">
                  <c:v>432</c:v>
                </c:pt>
                <c:pt idx="163">
                  <c:v>433</c:v>
                </c:pt>
                <c:pt idx="164">
                  <c:v>434</c:v>
                </c:pt>
                <c:pt idx="165">
                  <c:v>435</c:v>
                </c:pt>
                <c:pt idx="166">
                  <c:v>436</c:v>
                </c:pt>
                <c:pt idx="167">
                  <c:v>437</c:v>
                </c:pt>
                <c:pt idx="168">
                  <c:v>438</c:v>
                </c:pt>
                <c:pt idx="169">
                  <c:v>439</c:v>
                </c:pt>
                <c:pt idx="170">
                  <c:v>440</c:v>
                </c:pt>
                <c:pt idx="171">
                  <c:v>441</c:v>
                </c:pt>
                <c:pt idx="172">
                  <c:v>442</c:v>
                </c:pt>
                <c:pt idx="173">
                  <c:v>443</c:v>
                </c:pt>
                <c:pt idx="174">
                  <c:v>444</c:v>
                </c:pt>
                <c:pt idx="175">
                  <c:v>445</c:v>
                </c:pt>
                <c:pt idx="176">
                  <c:v>446</c:v>
                </c:pt>
                <c:pt idx="177">
                  <c:v>447</c:v>
                </c:pt>
                <c:pt idx="178">
                  <c:v>448</c:v>
                </c:pt>
                <c:pt idx="179">
                  <c:v>449</c:v>
                </c:pt>
                <c:pt idx="180">
                  <c:v>450</c:v>
                </c:pt>
                <c:pt idx="181">
                  <c:v>451</c:v>
                </c:pt>
                <c:pt idx="182">
                  <c:v>452</c:v>
                </c:pt>
                <c:pt idx="183">
                  <c:v>453</c:v>
                </c:pt>
                <c:pt idx="184">
                  <c:v>454</c:v>
                </c:pt>
                <c:pt idx="185">
                  <c:v>455</c:v>
                </c:pt>
                <c:pt idx="186">
                  <c:v>456</c:v>
                </c:pt>
                <c:pt idx="187">
                  <c:v>457</c:v>
                </c:pt>
                <c:pt idx="188">
                  <c:v>458</c:v>
                </c:pt>
                <c:pt idx="189">
                  <c:v>459</c:v>
                </c:pt>
                <c:pt idx="190">
                  <c:v>460</c:v>
                </c:pt>
                <c:pt idx="191">
                  <c:v>461</c:v>
                </c:pt>
                <c:pt idx="192">
                  <c:v>462</c:v>
                </c:pt>
                <c:pt idx="193">
                  <c:v>463</c:v>
                </c:pt>
                <c:pt idx="194">
                  <c:v>464</c:v>
                </c:pt>
                <c:pt idx="195">
                  <c:v>465</c:v>
                </c:pt>
                <c:pt idx="196">
                  <c:v>466</c:v>
                </c:pt>
                <c:pt idx="197">
                  <c:v>467</c:v>
                </c:pt>
                <c:pt idx="198">
                  <c:v>468</c:v>
                </c:pt>
                <c:pt idx="199">
                  <c:v>469</c:v>
                </c:pt>
                <c:pt idx="200">
                  <c:v>470</c:v>
                </c:pt>
                <c:pt idx="201">
                  <c:v>471</c:v>
                </c:pt>
                <c:pt idx="202">
                  <c:v>472</c:v>
                </c:pt>
                <c:pt idx="203">
                  <c:v>473</c:v>
                </c:pt>
                <c:pt idx="204">
                  <c:v>474</c:v>
                </c:pt>
                <c:pt idx="205">
                  <c:v>475</c:v>
                </c:pt>
                <c:pt idx="206">
                  <c:v>476</c:v>
                </c:pt>
                <c:pt idx="207">
                  <c:v>477</c:v>
                </c:pt>
                <c:pt idx="208">
                  <c:v>478</c:v>
                </c:pt>
                <c:pt idx="209">
                  <c:v>479</c:v>
                </c:pt>
                <c:pt idx="210">
                  <c:v>480</c:v>
                </c:pt>
                <c:pt idx="211">
                  <c:v>481</c:v>
                </c:pt>
                <c:pt idx="212">
                  <c:v>482</c:v>
                </c:pt>
                <c:pt idx="213">
                  <c:v>483</c:v>
                </c:pt>
                <c:pt idx="214">
                  <c:v>484</c:v>
                </c:pt>
                <c:pt idx="215">
                  <c:v>485</c:v>
                </c:pt>
                <c:pt idx="216">
                  <c:v>486</c:v>
                </c:pt>
                <c:pt idx="217">
                  <c:v>487</c:v>
                </c:pt>
                <c:pt idx="218">
                  <c:v>488</c:v>
                </c:pt>
                <c:pt idx="219">
                  <c:v>489</c:v>
                </c:pt>
                <c:pt idx="220">
                  <c:v>490</c:v>
                </c:pt>
                <c:pt idx="221">
                  <c:v>491</c:v>
                </c:pt>
                <c:pt idx="222">
                  <c:v>492</c:v>
                </c:pt>
                <c:pt idx="223">
                  <c:v>493</c:v>
                </c:pt>
                <c:pt idx="224">
                  <c:v>494</c:v>
                </c:pt>
                <c:pt idx="225">
                  <c:v>495</c:v>
                </c:pt>
                <c:pt idx="226">
                  <c:v>496</c:v>
                </c:pt>
                <c:pt idx="227">
                  <c:v>497</c:v>
                </c:pt>
                <c:pt idx="228">
                  <c:v>498</c:v>
                </c:pt>
                <c:pt idx="229">
                  <c:v>499</c:v>
                </c:pt>
                <c:pt idx="230">
                  <c:v>500</c:v>
                </c:pt>
              </c:numCache>
            </c:numRef>
          </c:cat>
          <c:val>
            <c:numRef>
              <c:f>'All Spectra'!$N$3328:$N$3558</c:f>
              <c:numCache>
                <c:formatCode>General</c:formatCode>
                <c:ptCount val="231"/>
                <c:pt idx="0">
                  <c:v>0.77227499909999997</c:v>
                </c:pt>
                <c:pt idx="1">
                  <c:v>0.76362386179999997</c:v>
                </c:pt>
                <c:pt idx="2">
                  <c:v>0.7552870196999999</c:v>
                </c:pt>
                <c:pt idx="3">
                  <c:v>0.7466076894</c:v>
                </c:pt>
                <c:pt idx="4">
                  <c:v>0.73769101329999998</c:v>
                </c:pt>
                <c:pt idx="5">
                  <c:v>0.7285720390999999</c:v>
                </c:pt>
                <c:pt idx="6">
                  <c:v>0.71919211579999998</c:v>
                </c:pt>
                <c:pt idx="7">
                  <c:v>0.70984443859999991</c:v>
                </c:pt>
                <c:pt idx="8">
                  <c:v>0.70048531719999996</c:v>
                </c:pt>
                <c:pt idx="9">
                  <c:v>0.69150921539999999</c:v>
                </c:pt>
                <c:pt idx="10">
                  <c:v>0.68331345749999994</c:v>
                </c:pt>
                <c:pt idx="11">
                  <c:v>0.67530628869999998</c:v>
                </c:pt>
                <c:pt idx="12">
                  <c:v>0.66738995739999996</c:v>
                </c:pt>
                <c:pt idx="13">
                  <c:v>0.6597198528999999</c:v>
                </c:pt>
                <c:pt idx="14">
                  <c:v>0.65220704509999994</c:v>
                </c:pt>
                <c:pt idx="15">
                  <c:v>0.64510980079999991</c:v>
                </c:pt>
                <c:pt idx="16">
                  <c:v>0.63832238149999998</c:v>
                </c:pt>
                <c:pt idx="17">
                  <c:v>0.63157799669999992</c:v>
                </c:pt>
                <c:pt idx="18">
                  <c:v>0.62572344969999993</c:v>
                </c:pt>
                <c:pt idx="19">
                  <c:v>0.61938318439999995</c:v>
                </c:pt>
                <c:pt idx="20">
                  <c:v>0.61344083979999997</c:v>
                </c:pt>
                <c:pt idx="21">
                  <c:v>0.60717883539999995</c:v>
                </c:pt>
                <c:pt idx="22">
                  <c:v>0.6004928035999999</c:v>
                </c:pt>
                <c:pt idx="23">
                  <c:v>0.59320798349999992</c:v>
                </c:pt>
                <c:pt idx="24">
                  <c:v>0.58521315289999998</c:v>
                </c:pt>
                <c:pt idx="25">
                  <c:v>0.57664415069999997</c:v>
                </c:pt>
                <c:pt idx="26">
                  <c:v>0.56790354679999999</c:v>
                </c:pt>
                <c:pt idx="27">
                  <c:v>0.55820032789999996</c:v>
                </c:pt>
                <c:pt idx="28">
                  <c:v>0.54778501219999998</c:v>
                </c:pt>
                <c:pt idx="29">
                  <c:v>0.5371432585999999</c:v>
                </c:pt>
                <c:pt idx="30">
                  <c:v>0.52622327039999994</c:v>
                </c:pt>
                <c:pt idx="31">
                  <c:v>0.5152942224</c:v>
                </c:pt>
                <c:pt idx="32">
                  <c:v>0.50365763740000002</c:v>
                </c:pt>
                <c:pt idx="33">
                  <c:v>0.49190878700000001</c:v>
                </c:pt>
                <c:pt idx="34">
                  <c:v>0.48026424480000002</c:v>
                </c:pt>
                <c:pt idx="35">
                  <c:v>0.4681381865</c:v>
                </c:pt>
                <c:pt idx="36">
                  <c:v>0.45632269809999998</c:v>
                </c:pt>
                <c:pt idx="37">
                  <c:v>0.44443371730000003</c:v>
                </c:pt>
                <c:pt idx="38">
                  <c:v>0.43198412489999999</c:v>
                </c:pt>
                <c:pt idx="39">
                  <c:v>0.41938125920000002</c:v>
                </c:pt>
                <c:pt idx="40">
                  <c:v>0.40689939089999999</c:v>
                </c:pt>
                <c:pt idx="41">
                  <c:v>0.39434057309999998</c:v>
                </c:pt>
                <c:pt idx="42">
                  <c:v>0.38191714720000003</c:v>
                </c:pt>
                <c:pt idx="43">
                  <c:v>0.36951401659999999</c:v>
                </c:pt>
                <c:pt idx="44">
                  <c:v>0.35675844379999999</c:v>
                </c:pt>
                <c:pt idx="45">
                  <c:v>0.3447587473</c:v>
                </c:pt>
                <c:pt idx="46">
                  <c:v>0.3327633424</c:v>
                </c:pt>
                <c:pt idx="47">
                  <c:v>0.32079016999999999</c:v>
                </c:pt>
                <c:pt idx="48">
                  <c:v>0.30932715370000002</c:v>
                </c:pt>
                <c:pt idx="49">
                  <c:v>0.2978999598</c:v>
                </c:pt>
                <c:pt idx="50">
                  <c:v>0.28687479929999998</c:v>
                </c:pt>
                <c:pt idx="51">
                  <c:v>0.2761782391</c:v>
                </c:pt>
                <c:pt idx="52">
                  <c:v>0.26535871459999999</c:v>
                </c:pt>
                <c:pt idx="53">
                  <c:v>0.25499859289999999</c:v>
                </c:pt>
                <c:pt idx="54">
                  <c:v>0.244964136</c:v>
                </c:pt>
                <c:pt idx="55">
                  <c:v>0.23525903950000002</c:v>
                </c:pt>
                <c:pt idx="56">
                  <c:v>0.22588053180000001</c:v>
                </c:pt>
                <c:pt idx="57">
                  <c:v>0.2163288726</c:v>
                </c:pt>
                <c:pt idx="58">
                  <c:v>0.20714656840000001</c:v>
                </c:pt>
                <c:pt idx="59">
                  <c:v>0.1987676008</c:v>
                </c:pt>
                <c:pt idx="60">
                  <c:v>0.19035149940000001</c:v>
                </c:pt>
                <c:pt idx="61">
                  <c:v>0.18229719829999999</c:v>
                </c:pt>
                <c:pt idx="62">
                  <c:v>0.17406832999999999</c:v>
                </c:pt>
                <c:pt idx="63">
                  <c:v>0.166478811</c:v>
                </c:pt>
                <c:pt idx="64">
                  <c:v>0.15934309199999999</c:v>
                </c:pt>
                <c:pt idx="65">
                  <c:v>0.1527039392</c:v>
                </c:pt>
                <c:pt idx="66">
                  <c:v>0.1462061687</c:v>
                </c:pt>
                <c:pt idx="67">
                  <c:v>0.14030727579999999</c:v>
                </c:pt>
                <c:pt idx="68">
                  <c:v>0.1346431209</c:v>
                </c:pt>
                <c:pt idx="69">
                  <c:v>0.12957167459999999</c:v>
                </c:pt>
                <c:pt idx="70">
                  <c:v>0.12675905809999999</c:v>
                </c:pt>
                <c:pt idx="71">
                  <c:v>0.12263552680000001</c:v>
                </c:pt>
                <c:pt idx="72">
                  <c:v>0.1188025234</c:v>
                </c:pt>
                <c:pt idx="73">
                  <c:v>0.11504793000000001</c:v>
                </c:pt>
                <c:pt idx="74">
                  <c:v>0.1122555642</c:v>
                </c:pt>
                <c:pt idx="75">
                  <c:v>0.1093920453</c:v>
                </c:pt>
                <c:pt idx="76">
                  <c:v>0.10701368580000001</c:v>
                </c:pt>
                <c:pt idx="77">
                  <c:v>0.1048212258</c:v>
                </c:pt>
                <c:pt idx="78">
                  <c:v>0.10316694361000001</c:v>
                </c:pt>
                <c:pt idx="79">
                  <c:v>0.1016737355</c:v>
                </c:pt>
                <c:pt idx="80">
                  <c:v>0.10039200467000001</c:v>
                </c:pt>
                <c:pt idx="81">
                  <c:v>9.9384470109999998E-2</c:v>
                </c:pt>
                <c:pt idx="82">
                  <c:v>9.8594701110000002E-2</c:v>
                </c:pt>
                <c:pt idx="83">
                  <c:v>9.7849240720000008E-2</c:v>
                </c:pt>
                <c:pt idx="84">
                  <c:v>9.7320376159999999E-2</c:v>
                </c:pt>
                <c:pt idx="85">
                  <c:v>9.6899969700000005E-2</c:v>
                </c:pt>
                <c:pt idx="86">
                  <c:v>9.6890201990000008E-2</c:v>
                </c:pt>
                <c:pt idx="87">
                  <c:v>9.6835186900000009E-2</c:v>
                </c:pt>
                <c:pt idx="88">
                  <c:v>9.7032433570000007E-2</c:v>
                </c:pt>
                <c:pt idx="89">
                  <c:v>9.7188046400000005E-2</c:v>
                </c:pt>
                <c:pt idx="90">
                  <c:v>9.6924623670000001E-2</c:v>
                </c:pt>
                <c:pt idx="91">
                  <c:v>9.7334129929999999E-2</c:v>
                </c:pt>
                <c:pt idx="92">
                  <c:v>9.7341438949999998E-2</c:v>
                </c:pt>
                <c:pt idx="93">
                  <c:v>9.7701607470000007E-2</c:v>
                </c:pt>
                <c:pt idx="94">
                  <c:v>9.791391176E-2</c:v>
                </c:pt>
                <c:pt idx="95">
                  <c:v>9.7841216440000003E-2</c:v>
                </c:pt>
                <c:pt idx="96">
                  <c:v>9.7568547550000009E-2</c:v>
                </c:pt>
                <c:pt idx="97">
                  <c:v>9.7244193970000004E-2</c:v>
                </c:pt>
                <c:pt idx="98">
                  <c:v>9.6666356740000001E-2</c:v>
                </c:pt>
                <c:pt idx="99">
                  <c:v>9.6440835119999999E-2</c:v>
                </c:pt>
                <c:pt idx="100">
                  <c:v>9.5976343569999997E-2</c:v>
                </c:pt>
                <c:pt idx="101">
                  <c:v>9.5190799059999998E-2</c:v>
                </c:pt>
                <c:pt idx="102">
                  <c:v>9.4622215450000005E-2</c:v>
                </c:pt>
                <c:pt idx="103">
                  <c:v>9.3466824109999999E-2</c:v>
                </c:pt>
                <c:pt idx="104">
                  <c:v>9.2477230549999997E-2</c:v>
                </c:pt>
                <c:pt idx="105">
                  <c:v>9.116255325E-2</c:v>
                </c:pt>
                <c:pt idx="106">
                  <c:v>9.0351311680000004E-2</c:v>
                </c:pt>
                <c:pt idx="107">
                  <c:v>8.9121042009999998E-2</c:v>
                </c:pt>
                <c:pt idx="108">
                  <c:v>8.7652771000000004E-2</c:v>
                </c:pt>
                <c:pt idx="109">
                  <c:v>8.6028760490000009E-2</c:v>
                </c:pt>
                <c:pt idx="110">
                  <c:v>8.4234161500000002E-2</c:v>
                </c:pt>
                <c:pt idx="111">
                  <c:v>8.2443108979999999E-2</c:v>
                </c:pt>
                <c:pt idx="112">
                  <c:v>8.0375177980000004E-2</c:v>
                </c:pt>
                <c:pt idx="113">
                  <c:v>7.8214859780000007E-2</c:v>
                </c:pt>
                <c:pt idx="114">
                  <c:v>7.560695541000001E-2</c:v>
                </c:pt>
                <c:pt idx="115">
                  <c:v>7.2727291110000009E-2</c:v>
                </c:pt>
                <c:pt idx="116">
                  <c:v>6.9701878549999999E-2</c:v>
                </c:pt>
                <c:pt idx="117">
                  <c:v>6.6650947749999995E-2</c:v>
                </c:pt>
                <c:pt idx="118">
                  <c:v>6.3216528120000004E-2</c:v>
                </c:pt>
                <c:pt idx="119">
                  <c:v>5.9723152039999998E-2</c:v>
                </c:pt>
                <c:pt idx="120">
                  <c:v>5.6174958319999996E-2</c:v>
                </c:pt>
                <c:pt idx="121">
                  <c:v>5.233769697E-2</c:v>
                </c:pt>
                <c:pt idx="122">
                  <c:v>4.8834296139999997E-2</c:v>
                </c:pt>
                <c:pt idx="123">
                  <c:v>4.5197764609999996E-2</c:v>
                </c:pt>
                <c:pt idx="124">
                  <c:v>4.172650185E-2</c:v>
                </c:pt>
                <c:pt idx="125">
                  <c:v>3.8407603469999996E-2</c:v>
                </c:pt>
                <c:pt idx="126">
                  <c:v>3.5129649759999999E-2</c:v>
                </c:pt>
                <c:pt idx="127">
                  <c:v>3.2097643439999997E-2</c:v>
                </c:pt>
                <c:pt idx="128">
                  <c:v>2.8822964249999999E-2</c:v>
                </c:pt>
                <c:pt idx="129">
                  <c:v>2.642626335E-2</c:v>
                </c:pt>
                <c:pt idx="130">
                  <c:v>2.4394432279999999E-2</c:v>
                </c:pt>
                <c:pt idx="131">
                  <c:v>2.232122068E-2</c:v>
                </c:pt>
                <c:pt idx="132">
                  <c:v>2.017317918E-2</c:v>
                </c:pt>
                <c:pt idx="133">
                  <c:v>1.86727291E-2</c:v>
                </c:pt>
                <c:pt idx="134">
                  <c:v>1.6743222450000001E-2</c:v>
                </c:pt>
                <c:pt idx="135">
                  <c:v>1.5645378460000001E-2</c:v>
                </c:pt>
                <c:pt idx="136">
                  <c:v>1.4769501250000001E-2</c:v>
                </c:pt>
                <c:pt idx="137">
                  <c:v>1.3437318808999999E-2</c:v>
                </c:pt>
                <c:pt idx="138">
                  <c:v>1.2629305205999999E-2</c:v>
                </c:pt>
                <c:pt idx="139">
                  <c:v>1.1501232821000001E-2</c:v>
                </c:pt>
                <c:pt idx="140">
                  <c:v>1.1139693398E-2</c:v>
                </c:pt>
                <c:pt idx="141">
                  <c:v>1.0594416602999999E-2</c:v>
                </c:pt>
                <c:pt idx="142">
                  <c:v>9.5234054219999996E-3</c:v>
                </c:pt>
                <c:pt idx="143">
                  <c:v>9.1922382899999999E-3</c:v>
                </c:pt>
                <c:pt idx="144">
                  <c:v>8.469866781999999E-3</c:v>
                </c:pt>
                <c:pt idx="145">
                  <c:v>8.3942715620000004E-3</c:v>
                </c:pt>
                <c:pt idx="146">
                  <c:v>7.8781509849999987E-3</c:v>
                </c:pt>
                <c:pt idx="147">
                  <c:v>7.6651416789999998E-3</c:v>
                </c:pt>
                <c:pt idx="148">
                  <c:v>7.0534546E-3</c:v>
                </c:pt>
                <c:pt idx="149">
                  <c:v>7.1913508769999995E-3</c:v>
                </c:pt>
                <c:pt idx="150">
                  <c:v>7.0948057879999995E-3</c:v>
                </c:pt>
                <c:pt idx="151">
                  <c:v>6.4530807619999995E-3</c:v>
                </c:pt>
                <c:pt idx="152">
                  <c:v>6.0424331649999996E-3</c:v>
                </c:pt>
                <c:pt idx="153">
                  <c:v>6.1246616140000001E-3</c:v>
                </c:pt>
                <c:pt idx="154">
                  <c:v>6.5709407980000002E-3</c:v>
                </c:pt>
                <c:pt idx="155">
                  <c:v>6.6827188319999991E-3</c:v>
                </c:pt>
                <c:pt idx="156">
                  <c:v>5.8650911859999995E-3</c:v>
                </c:pt>
                <c:pt idx="157">
                  <c:v>5.5737819829999998E-3</c:v>
                </c:pt>
                <c:pt idx="158">
                  <c:v>5.6129942719999994E-3</c:v>
                </c:pt>
                <c:pt idx="159">
                  <c:v>5.7249933789999992E-3</c:v>
                </c:pt>
                <c:pt idx="160">
                  <c:v>5.6388696729999998E-3</c:v>
                </c:pt>
                <c:pt idx="161">
                  <c:v>5.5497269689999996E-3</c:v>
                </c:pt>
                <c:pt idx="162">
                  <c:v>5.6086602459999996E-3</c:v>
                </c:pt>
                <c:pt idx="163">
                  <c:v>5.7490580559999994E-3</c:v>
                </c:pt>
                <c:pt idx="164">
                  <c:v>5.2815011776999998E-3</c:v>
                </c:pt>
                <c:pt idx="165">
                  <c:v>7.8452811189999999E-3</c:v>
                </c:pt>
                <c:pt idx="166">
                  <c:v>7.7241800800000003E-3</c:v>
                </c:pt>
                <c:pt idx="167">
                  <c:v>7.64310845E-3</c:v>
                </c:pt>
                <c:pt idx="168">
                  <c:v>7.5640333429999995E-3</c:v>
                </c:pt>
                <c:pt idx="169">
                  <c:v>7.4914886689999996E-3</c:v>
                </c:pt>
                <c:pt idx="170">
                  <c:v>7.4840602069999995E-3</c:v>
                </c:pt>
                <c:pt idx="171">
                  <c:v>7.431595547E-3</c:v>
                </c:pt>
                <c:pt idx="172">
                  <c:v>7.3351275249999995E-3</c:v>
                </c:pt>
                <c:pt idx="173">
                  <c:v>7.2490747160000001E-3</c:v>
                </c:pt>
                <c:pt idx="174">
                  <c:v>7.2842440179999995E-3</c:v>
                </c:pt>
                <c:pt idx="175">
                  <c:v>7.1703055479999996E-3</c:v>
                </c:pt>
                <c:pt idx="176">
                  <c:v>7.1680135629999999E-3</c:v>
                </c:pt>
                <c:pt idx="177">
                  <c:v>7.0868634689999991E-3</c:v>
                </c:pt>
                <c:pt idx="178">
                  <c:v>7.1157693940000002E-3</c:v>
                </c:pt>
                <c:pt idx="179">
                  <c:v>7.0297079700000001E-3</c:v>
                </c:pt>
                <c:pt idx="180">
                  <c:v>7.033717779E-3</c:v>
                </c:pt>
                <c:pt idx="181">
                  <c:v>6.9428826289999997E-3</c:v>
                </c:pt>
                <c:pt idx="182">
                  <c:v>6.7929902189999992E-3</c:v>
                </c:pt>
                <c:pt idx="183">
                  <c:v>6.7832057439999992E-3</c:v>
                </c:pt>
                <c:pt idx="184">
                  <c:v>6.7540355570000002E-3</c:v>
                </c:pt>
                <c:pt idx="185">
                  <c:v>6.7429770319999997E-3</c:v>
                </c:pt>
                <c:pt idx="186">
                  <c:v>6.6869854540000002E-3</c:v>
                </c:pt>
                <c:pt idx="187">
                  <c:v>6.6121939640000002E-3</c:v>
                </c:pt>
                <c:pt idx="188">
                  <c:v>6.5829574199999996E-3</c:v>
                </c:pt>
                <c:pt idx="189">
                  <c:v>6.5839977080000001E-3</c:v>
                </c:pt>
                <c:pt idx="190">
                  <c:v>6.5510437899999998E-3</c:v>
                </c:pt>
                <c:pt idx="191">
                  <c:v>6.4583073440000003E-3</c:v>
                </c:pt>
                <c:pt idx="192">
                  <c:v>6.3389441539999994E-3</c:v>
                </c:pt>
                <c:pt idx="193">
                  <c:v>6.3368904709999998E-3</c:v>
                </c:pt>
                <c:pt idx="194">
                  <c:v>6.2865397969999997E-3</c:v>
                </c:pt>
                <c:pt idx="195">
                  <c:v>6.2958972599999998E-3</c:v>
                </c:pt>
                <c:pt idx="196">
                  <c:v>6.2645504559999997E-3</c:v>
                </c:pt>
                <c:pt idx="197">
                  <c:v>6.1966924299999993E-3</c:v>
                </c:pt>
                <c:pt idx="198">
                  <c:v>6.1611692259999993E-3</c:v>
                </c:pt>
                <c:pt idx="199">
                  <c:v>6.199239132E-3</c:v>
                </c:pt>
                <c:pt idx="200">
                  <c:v>6.1301179999999995E-3</c:v>
                </c:pt>
                <c:pt idx="201">
                  <c:v>6.137003617E-3</c:v>
                </c:pt>
                <c:pt idx="202">
                  <c:v>6.1066296959999995E-3</c:v>
                </c:pt>
                <c:pt idx="203">
                  <c:v>6.1245836159999996E-3</c:v>
                </c:pt>
                <c:pt idx="204">
                  <c:v>6.1351328229999995E-3</c:v>
                </c:pt>
                <c:pt idx="205">
                  <c:v>6.0743094259999991E-3</c:v>
                </c:pt>
                <c:pt idx="206">
                  <c:v>6.0717115019999993E-3</c:v>
                </c:pt>
                <c:pt idx="207">
                  <c:v>6.0199107579999994E-3</c:v>
                </c:pt>
                <c:pt idx="208">
                  <c:v>5.9808694829999991E-3</c:v>
                </c:pt>
                <c:pt idx="209">
                  <c:v>5.9973895159999993E-3</c:v>
                </c:pt>
                <c:pt idx="210">
                  <c:v>5.9672591349999998E-3</c:v>
                </c:pt>
                <c:pt idx="211">
                  <c:v>5.9489222090000002E-3</c:v>
                </c:pt>
                <c:pt idx="212">
                  <c:v>5.9484027630000002E-3</c:v>
                </c:pt>
                <c:pt idx="213">
                  <c:v>5.9462730609999995E-3</c:v>
                </c:pt>
                <c:pt idx="214">
                  <c:v>5.9501169789999992E-3</c:v>
                </c:pt>
                <c:pt idx="215">
                  <c:v>5.9809734419999996E-3</c:v>
                </c:pt>
                <c:pt idx="216">
                  <c:v>5.9848696299999995E-3</c:v>
                </c:pt>
                <c:pt idx="217">
                  <c:v>6.0044289179999998E-3</c:v>
                </c:pt>
                <c:pt idx="218">
                  <c:v>6.0115983549999998E-3</c:v>
                </c:pt>
                <c:pt idx="219">
                  <c:v>5.968505943E-3</c:v>
                </c:pt>
                <c:pt idx="220">
                  <c:v>6.0071823729999996E-3</c:v>
                </c:pt>
                <c:pt idx="221">
                  <c:v>5.9774409359999994E-3</c:v>
                </c:pt>
                <c:pt idx="222">
                  <c:v>5.9889995799999995E-3</c:v>
                </c:pt>
                <c:pt idx="223">
                  <c:v>6.0037276319999996E-3</c:v>
                </c:pt>
                <c:pt idx="224">
                  <c:v>6.0277818309999991E-3</c:v>
                </c:pt>
                <c:pt idx="225">
                  <c:v>6.0526426719999995E-3</c:v>
                </c:pt>
                <c:pt idx="226">
                  <c:v>5.9401435619999996E-3</c:v>
                </c:pt>
                <c:pt idx="227">
                  <c:v>5.9806617979999994E-3</c:v>
                </c:pt>
                <c:pt idx="228">
                  <c:v>5.9405332039999996E-3</c:v>
                </c:pt>
                <c:pt idx="229">
                  <c:v>5.9341440979999993E-3</c:v>
                </c:pt>
                <c:pt idx="230">
                  <c:v>5.912172684999999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8EC-4447-AF76-83337CAA03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1938904"/>
        <c:axId val="611939232"/>
      </c:lineChart>
      <c:catAx>
        <c:axId val="611938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1939232"/>
        <c:crosses val="autoZero"/>
        <c:auto val="1"/>
        <c:lblAlgn val="ctr"/>
        <c:lblOffset val="100"/>
        <c:noMultiLvlLbl val="0"/>
      </c:catAx>
      <c:valAx>
        <c:axId val="611939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19389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400" b="0" i="0" baseline="0">
                <a:effectLst/>
              </a:rPr>
              <a:t>NMe</a:t>
            </a:r>
            <a:r>
              <a:rPr lang="en-GB" sz="1400" b="0" i="0" baseline="-25000">
                <a:effectLst/>
              </a:rPr>
              <a:t>4</a:t>
            </a:r>
            <a:r>
              <a:rPr lang="en-GB" sz="1400" b="0" i="0" baseline="0">
                <a:effectLst/>
              </a:rPr>
              <a:t>F•2½H</a:t>
            </a:r>
            <a:r>
              <a:rPr lang="en-GB" sz="1400" b="0" i="0" baseline="-25000">
                <a:effectLst/>
              </a:rPr>
              <a:t>2</a:t>
            </a:r>
            <a:r>
              <a:rPr lang="en-GB" sz="1400" b="0" i="0" baseline="0">
                <a:effectLst/>
              </a:rPr>
              <a:t>O Non-binding to Macrocycle in THF/CH2Cl2/MeOH (4:4:1)</a:t>
            </a:r>
            <a:endParaRPr lang="en-GB" sz="14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Spectra'!$B$3564</c:f>
              <c:strCache>
                <c:ptCount val="1"/>
                <c:pt idx="0">
                  <c:v>Abs (1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3565:$A$3815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B$3565:$B$3815</c:f>
              <c:numCache>
                <c:formatCode>General</c:formatCode>
                <c:ptCount val="251"/>
                <c:pt idx="0">
                  <c:v>0.57299933842499995</c:v>
                </c:pt>
                <c:pt idx="1">
                  <c:v>0.58461618414899996</c:v>
                </c:pt>
                <c:pt idx="2">
                  <c:v>0.59908863289800007</c:v>
                </c:pt>
                <c:pt idx="3">
                  <c:v>0.61630391941499996</c:v>
                </c:pt>
                <c:pt idx="4">
                  <c:v>0.63599036799899999</c:v>
                </c:pt>
                <c:pt idx="5">
                  <c:v>0.657055670466</c:v>
                </c:pt>
                <c:pt idx="6">
                  <c:v>0.68056717442699999</c:v>
                </c:pt>
                <c:pt idx="7">
                  <c:v>0.70516833119400002</c:v>
                </c:pt>
                <c:pt idx="8">
                  <c:v>0.72939254090700001</c:v>
                </c:pt>
                <c:pt idx="9">
                  <c:v>0.75422424422099998</c:v>
                </c:pt>
                <c:pt idx="10">
                  <c:v>0.77812349366099998</c:v>
                </c:pt>
                <c:pt idx="11">
                  <c:v>0.80079400707600001</c:v>
                </c:pt>
                <c:pt idx="12">
                  <c:v>0.82193489960700006</c:v>
                </c:pt>
                <c:pt idx="13">
                  <c:v>0.840624515904</c:v>
                </c:pt>
                <c:pt idx="14">
                  <c:v>0.85716551114400008</c:v>
                </c:pt>
                <c:pt idx="15">
                  <c:v>0.87061386577800004</c:v>
                </c:pt>
                <c:pt idx="16">
                  <c:v>0.88011661035899991</c:v>
                </c:pt>
                <c:pt idx="17">
                  <c:v>0.88580763565499998</c:v>
                </c:pt>
                <c:pt idx="18">
                  <c:v>0.88766127274799989</c:v>
                </c:pt>
                <c:pt idx="19">
                  <c:v>0.885802619919</c:v>
                </c:pt>
                <c:pt idx="20">
                  <c:v>0.88081226276699998</c:v>
                </c:pt>
                <c:pt idx="21">
                  <c:v>0.873391636488</c:v>
                </c:pt>
                <c:pt idx="22">
                  <c:v>0.86370602415599995</c:v>
                </c:pt>
                <c:pt idx="23">
                  <c:v>0.8528536348500001</c:v>
                </c:pt>
                <c:pt idx="24">
                  <c:v>0.84161143472699995</c:v>
                </c:pt>
                <c:pt idx="25">
                  <c:v>0.82966201652099991</c:v>
                </c:pt>
                <c:pt idx="26">
                  <c:v>0.81823694874600006</c:v>
                </c:pt>
                <c:pt idx="27">
                  <c:v>0.80764242701699995</c:v>
                </c:pt>
                <c:pt idx="28">
                  <c:v>0.79820470979399993</c:v>
                </c:pt>
                <c:pt idx="29">
                  <c:v>0.79087796620500006</c:v>
                </c:pt>
                <c:pt idx="30">
                  <c:v>0.78510556805699994</c:v>
                </c:pt>
                <c:pt idx="31">
                  <c:v>0.78082679558099999</c:v>
                </c:pt>
                <c:pt idx="32">
                  <c:v>0.77831586174900003</c:v>
                </c:pt>
                <c:pt idx="33">
                  <c:v>0.77629074556800004</c:v>
                </c:pt>
                <c:pt idx="34">
                  <c:v>0.77551590375300006</c:v>
                </c:pt>
                <c:pt idx="35">
                  <c:v>0.77511588445199997</c:v>
                </c:pt>
                <c:pt idx="36">
                  <c:v>0.77475587293199999</c:v>
                </c:pt>
                <c:pt idx="37">
                  <c:v>0.77477758808700004</c:v>
                </c:pt>
                <c:pt idx="38">
                  <c:v>0.77533875988500001</c:v>
                </c:pt>
                <c:pt idx="39">
                  <c:v>0.775968204657</c:v>
                </c:pt>
                <c:pt idx="40">
                  <c:v>0.77661116233499994</c:v>
                </c:pt>
                <c:pt idx="41">
                  <c:v>0.77764275065099997</c:v>
                </c:pt>
                <c:pt idx="42">
                  <c:v>0.77842738792199995</c:v>
                </c:pt>
                <c:pt idx="43">
                  <c:v>0.77826346203899999</c:v>
                </c:pt>
                <c:pt idx="44">
                  <c:v>0.77655888073199997</c:v>
                </c:pt>
                <c:pt idx="45">
                  <c:v>0.77392025224499994</c:v>
                </c:pt>
                <c:pt idx="46">
                  <c:v>0.77013160510800005</c:v>
                </c:pt>
                <c:pt idx="47">
                  <c:v>0.76472222788199995</c:v>
                </c:pt>
                <c:pt idx="48">
                  <c:v>0.75827235214199995</c:v>
                </c:pt>
                <c:pt idx="49">
                  <c:v>0.75126130450500006</c:v>
                </c:pt>
                <c:pt idx="50">
                  <c:v>0.74396430120900003</c:v>
                </c:pt>
                <c:pt idx="51">
                  <c:v>0.73655476857300006</c:v>
                </c:pt>
                <c:pt idx="52">
                  <c:v>0.72844580697600003</c:v>
                </c:pt>
                <c:pt idx="53">
                  <c:v>0.719417963514</c:v>
                </c:pt>
                <c:pt idx="54">
                  <c:v>0.71065276734899996</c:v>
                </c:pt>
                <c:pt idx="55">
                  <c:v>0.70088578216500008</c:v>
                </c:pt>
                <c:pt idx="56">
                  <c:v>0.68992546602900007</c:v>
                </c:pt>
                <c:pt idx="57">
                  <c:v>0.67858519363500003</c:v>
                </c:pt>
                <c:pt idx="58">
                  <c:v>0.66635961522599996</c:v>
                </c:pt>
                <c:pt idx="59">
                  <c:v>0.65304314482799997</c:v>
                </c:pt>
                <c:pt idx="60">
                  <c:v>0.63828922502099994</c:v>
                </c:pt>
                <c:pt idx="61">
                  <c:v>0.62249799301500008</c:v>
                </c:pt>
                <c:pt idx="62">
                  <c:v>0.60659021900099996</c:v>
                </c:pt>
                <c:pt idx="63">
                  <c:v>0.58945412208899994</c:v>
                </c:pt>
                <c:pt idx="64">
                  <c:v>0.57156837985200004</c:v>
                </c:pt>
                <c:pt idx="65">
                  <c:v>0.55330067502300007</c:v>
                </c:pt>
                <c:pt idx="66">
                  <c:v>0.53373129948300002</c:v>
                </c:pt>
                <c:pt idx="67">
                  <c:v>0.51473047183499998</c:v>
                </c:pt>
                <c:pt idx="68">
                  <c:v>0.49498669640999998</c:v>
                </c:pt>
                <c:pt idx="69">
                  <c:v>0.47471081093400003</c:v>
                </c:pt>
                <c:pt idx="70">
                  <c:v>0.45457312361699997</c:v>
                </c:pt>
                <c:pt idx="71">
                  <c:v>0.43407749011800001</c:v>
                </c:pt>
                <c:pt idx="72">
                  <c:v>0.41372232662999997</c:v>
                </c:pt>
                <c:pt idx="73">
                  <c:v>0.39386038648800004</c:v>
                </c:pt>
                <c:pt idx="74">
                  <c:v>0.37335545916599999</c:v>
                </c:pt>
                <c:pt idx="75">
                  <c:v>0.35377139054099999</c:v>
                </c:pt>
                <c:pt idx="76">
                  <c:v>0.33412312051500004</c:v>
                </c:pt>
                <c:pt idx="77">
                  <c:v>0.31450158138000001</c:v>
                </c:pt>
                <c:pt idx="78">
                  <c:v>0.29553840115499996</c:v>
                </c:pt>
                <c:pt idx="79">
                  <c:v>0.27690832454700004</c:v>
                </c:pt>
                <c:pt idx="80">
                  <c:v>0.25854048210899999</c:v>
                </c:pt>
                <c:pt idx="81">
                  <c:v>0.24147497417700001</c:v>
                </c:pt>
                <c:pt idx="82">
                  <c:v>0.22461618814500001</c:v>
                </c:pt>
                <c:pt idx="83">
                  <c:v>0.20832808899900002</c:v>
                </c:pt>
                <c:pt idx="84">
                  <c:v>0.19298278497000002</c:v>
                </c:pt>
                <c:pt idx="85">
                  <c:v>0.17815895472900001</c:v>
                </c:pt>
                <c:pt idx="86">
                  <c:v>0.16452510656700001</c:v>
                </c:pt>
                <c:pt idx="87">
                  <c:v>0.151752429903</c:v>
                </c:pt>
                <c:pt idx="88">
                  <c:v>0.13950908990399999</c:v>
                </c:pt>
                <c:pt idx="89">
                  <c:v>0.12845152765199999</c:v>
                </c:pt>
                <c:pt idx="90">
                  <c:v>0.120188856081</c:v>
                </c:pt>
                <c:pt idx="91">
                  <c:v>0.11115006648600001</c:v>
                </c:pt>
                <c:pt idx="92">
                  <c:v>0.102775462941</c:v>
                </c:pt>
                <c:pt idx="93">
                  <c:v>9.50847174489E-2</c:v>
                </c:pt>
                <c:pt idx="94">
                  <c:v>8.8214825793899998E-2</c:v>
                </c:pt>
                <c:pt idx="95">
                  <c:v>8.2116279778800011E-2</c:v>
                </c:pt>
                <c:pt idx="96">
                  <c:v>7.6470654259199994E-2</c:v>
                </c:pt>
                <c:pt idx="97">
                  <c:v>7.1584048968600003E-2</c:v>
                </c:pt>
                <c:pt idx="98">
                  <c:v>6.69643395699E-2</c:v>
                </c:pt>
                <c:pt idx="99">
                  <c:v>6.2770731259799997E-2</c:v>
                </c:pt>
                <c:pt idx="100">
                  <c:v>5.9197262741400004E-2</c:v>
                </c:pt>
                <c:pt idx="101">
                  <c:v>5.6146153090799997E-2</c:v>
                </c:pt>
                <c:pt idx="102">
                  <c:v>5.3174048578500006E-2</c:v>
                </c:pt>
                <c:pt idx="103">
                  <c:v>5.0416488263100002E-2</c:v>
                </c:pt>
                <c:pt idx="104">
                  <c:v>4.79727356826E-2</c:v>
                </c:pt>
                <c:pt idx="105">
                  <c:v>4.5496085798100001E-2</c:v>
                </c:pt>
                <c:pt idx="106">
                  <c:v>4.3440908524499999E-2</c:v>
                </c:pt>
                <c:pt idx="107">
                  <c:v>4.1447070680700006E-2</c:v>
                </c:pt>
                <c:pt idx="108">
                  <c:v>3.9929461733999999E-2</c:v>
                </c:pt>
                <c:pt idx="109">
                  <c:v>3.8122179579300003E-2</c:v>
                </c:pt>
                <c:pt idx="110">
                  <c:v>3.6480781656300004E-2</c:v>
                </c:pt>
                <c:pt idx="111">
                  <c:v>3.47153882232E-2</c:v>
                </c:pt>
                <c:pt idx="112">
                  <c:v>3.3405666564900002E-2</c:v>
                </c:pt>
                <c:pt idx="113">
                  <c:v>3.2041520547599997E-2</c:v>
                </c:pt>
                <c:pt idx="114">
                  <c:v>3.0634762930499999E-2</c:v>
                </c:pt>
                <c:pt idx="115">
                  <c:v>2.9595710034299998E-2</c:v>
                </c:pt>
                <c:pt idx="116">
                  <c:v>2.8163986250699997E-2</c:v>
                </c:pt>
                <c:pt idx="117">
                  <c:v>2.6911753724099999E-2</c:v>
                </c:pt>
                <c:pt idx="118">
                  <c:v>2.5858837491599999E-2</c:v>
                </c:pt>
                <c:pt idx="119">
                  <c:v>2.4645657584099999E-2</c:v>
                </c:pt>
                <c:pt idx="120">
                  <c:v>2.3733198413399999E-2</c:v>
                </c:pt>
                <c:pt idx="121">
                  <c:v>2.2695569087699999E-2</c:v>
                </c:pt>
                <c:pt idx="122">
                  <c:v>2.1592809028199999E-2</c:v>
                </c:pt>
                <c:pt idx="123">
                  <c:v>2.0695931813999997E-2</c:v>
                </c:pt>
                <c:pt idx="124">
                  <c:v>1.96487338809E-2</c:v>
                </c:pt>
                <c:pt idx="125">
                  <c:v>1.8571874904300002E-2</c:v>
                </c:pt>
                <c:pt idx="126">
                  <c:v>1.7596688660399998E-2</c:v>
                </c:pt>
                <c:pt idx="127">
                  <c:v>1.6827546621899999E-2</c:v>
                </c:pt>
                <c:pt idx="128">
                  <c:v>1.58092804191E-2</c:v>
                </c:pt>
                <c:pt idx="129">
                  <c:v>1.4874527972999999E-2</c:v>
                </c:pt>
                <c:pt idx="130">
                  <c:v>1.44095051829E-2</c:v>
                </c:pt>
                <c:pt idx="131">
                  <c:v>1.3728557947800001E-2</c:v>
                </c:pt>
                <c:pt idx="132">
                  <c:v>1.30533843333E-2</c:v>
                </c:pt>
                <c:pt idx="133">
                  <c:v>1.2340033997250002E-2</c:v>
                </c:pt>
                <c:pt idx="134">
                  <c:v>1.1744547805290002E-2</c:v>
                </c:pt>
                <c:pt idx="135">
                  <c:v>1.1063313821640001E-2</c:v>
                </c:pt>
                <c:pt idx="136">
                  <c:v>1.0497155363940001E-2</c:v>
                </c:pt>
                <c:pt idx="137">
                  <c:v>9.9524728089299998E-3</c:v>
                </c:pt>
                <c:pt idx="138">
                  <c:v>9.3099309477599999E-3</c:v>
                </c:pt>
                <c:pt idx="139">
                  <c:v>8.8106979216000005E-3</c:v>
                </c:pt>
                <c:pt idx="140">
                  <c:v>8.5857806561699997E-3</c:v>
                </c:pt>
                <c:pt idx="141">
                  <c:v>8.0537024297099996E-3</c:v>
                </c:pt>
                <c:pt idx="142">
                  <c:v>7.35444362496E-3</c:v>
                </c:pt>
                <c:pt idx="143">
                  <c:v>7.0157554763700001E-3</c:v>
                </c:pt>
                <c:pt idx="144">
                  <c:v>6.7690237005300002E-3</c:v>
                </c:pt>
                <c:pt idx="145">
                  <c:v>6.3247926805500001E-3</c:v>
                </c:pt>
                <c:pt idx="146">
                  <c:v>5.9273845233600003E-3</c:v>
                </c:pt>
                <c:pt idx="147">
                  <c:v>5.6541486665100003E-3</c:v>
                </c:pt>
                <c:pt idx="148">
                  <c:v>5.2966483003199999E-3</c:v>
                </c:pt>
                <c:pt idx="149">
                  <c:v>5.0160628765199998E-3</c:v>
                </c:pt>
                <c:pt idx="150">
                  <c:v>5.1402614544299998E-3</c:v>
                </c:pt>
                <c:pt idx="151">
                  <c:v>5.2425980375700003E-3</c:v>
                </c:pt>
                <c:pt idx="152">
                  <c:v>4.8821707532100004E-3</c:v>
                </c:pt>
                <c:pt idx="153">
                  <c:v>4.6617165889499997E-3</c:v>
                </c:pt>
                <c:pt idx="154">
                  <c:v>4.5539368076100003E-3</c:v>
                </c:pt>
                <c:pt idx="155">
                  <c:v>4.5216594505199997E-3</c:v>
                </c:pt>
                <c:pt idx="156">
                  <c:v>4.5336441885599999E-3</c:v>
                </c:pt>
                <c:pt idx="157">
                  <c:v>4.7220748941000004E-3</c:v>
                </c:pt>
                <c:pt idx="158">
                  <c:v>4.4903618429700002E-3</c:v>
                </c:pt>
                <c:pt idx="159">
                  <c:v>4.4019590108699998E-3</c:v>
                </c:pt>
                <c:pt idx="160">
                  <c:v>4.6400812942800004E-3</c:v>
                </c:pt>
                <c:pt idx="161">
                  <c:v>4.2922393215600006E-3</c:v>
                </c:pt>
                <c:pt idx="162">
                  <c:v>4.0658188351800004E-3</c:v>
                </c:pt>
                <c:pt idx="163">
                  <c:v>3.8648872968780001E-3</c:v>
                </c:pt>
                <c:pt idx="164">
                  <c:v>4.1445165972899996E-3</c:v>
                </c:pt>
                <c:pt idx="165">
                  <c:v>4.1239865604000003E-3</c:v>
                </c:pt>
                <c:pt idx="166">
                  <c:v>3.8442421245720002E-3</c:v>
                </c:pt>
                <c:pt idx="167">
                  <c:v>3.7673962757670001E-3</c:v>
                </c:pt>
                <c:pt idx="168">
                  <c:v>3.8701001072279999E-3</c:v>
                </c:pt>
                <c:pt idx="169">
                  <c:v>3.8742087538470001E-3</c:v>
                </c:pt>
                <c:pt idx="170">
                  <c:v>3.8853793580610001E-3</c:v>
                </c:pt>
                <c:pt idx="171">
                  <c:v>3.429827619771E-3</c:v>
                </c:pt>
                <c:pt idx="172">
                  <c:v>3.187785197523E-3</c:v>
                </c:pt>
                <c:pt idx="173">
                  <c:v>3.8450637501240004E-3</c:v>
                </c:pt>
                <c:pt idx="174">
                  <c:v>3.9690528013650002E-3</c:v>
                </c:pt>
                <c:pt idx="175">
                  <c:v>3.9327871772010005E-3</c:v>
                </c:pt>
                <c:pt idx="176">
                  <c:v>3.6246273347819999E-3</c:v>
                </c:pt>
                <c:pt idx="177">
                  <c:v>3.5376083229E-3</c:v>
                </c:pt>
                <c:pt idx="178">
                  <c:v>3.81106805538E-3</c:v>
                </c:pt>
                <c:pt idx="179">
                  <c:v>3.6529104325259999E-3</c:v>
                </c:pt>
                <c:pt idx="180">
                  <c:v>3.5994513508500001E-3</c:v>
                </c:pt>
                <c:pt idx="181">
                  <c:v>3.4515817100849999E-3</c:v>
                </c:pt>
                <c:pt idx="182">
                  <c:v>3.8629613922600003E-3</c:v>
                </c:pt>
                <c:pt idx="183">
                  <c:v>3.6656409614249999E-3</c:v>
                </c:pt>
                <c:pt idx="184">
                  <c:v>3.7973319024000004E-3</c:v>
                </c:pt>
                <c:pt idx="185">
                  <c:v>3.5891863327019999E-3</c:v>
                </c:pt>
                <c:pt idx="186">
                  <c:v>3.5797170661589998E-3</c:v>
                </c:pt>
                <c:pt idx="187">
                  <c:v>3.3862971382049999E-3</c:v>
                </c:pt>
                <c:pt idx="188">
                  <c:v>3.4334703346710002E-3</c:v>
                </c:pt>
                <c:pt idx="189">
                  <c:v>3.3646489637340002E-3</c:v>
                </c:pt>
                <c:pt idx="190">
                  <c:v>3.3949156781459999E-3</c:v>
                </c:pt>
                <c:pt idx="191">
                  <c:v>3.4342912398989999E-3</c:v>
                </c:pt>
                <c:pt idx="192">
                  <c:v>3.345592269396E-3</c:v>
                </c:pt>
                <c:pt idx="193">
                  <c:v>3.3461565392010001E-3</c:v>
                </c:pt>
                <c:pt idx="194">
                  <c:v>3.282221443152E-3</c:v>
                </c:pt>
                <c:pt idx="195">
                  <c:v>3.2507574995639999E-3</c:v>
                </c:pt>
                <c:pt idx="196">
                  <c:v>3.2425777496010002E-3</c:v>
                </c:pt>
                <c:pt idx="197">
                  <c:v>3.258347595825E-3</c:v>
                </c:pt>
                <c:pt idx="198">
                  <c:v>3.2867347942470001E-3</c:v>
                </c:pt>
                <c:pt idx="199">
                  <c:v>3.2798622229589999E-3</c:v>
                </c:pt>
                <c:pt idx="200">
                  <c:v>3.2845806922530002E-3</c:v>
                </c:pt>
                <c:pt idx="201">
                  <c:v>3.3317940250019999E-3</c:v>
                </c:pt>
                <c:pt idx="202">
                  <c:v>3.2437316154900002E-3</c:v>
                </c:pt>
                <c:pt idx="203">
                  <c:v>3.1577381517359998E-3</c:v>
                </c:pt>
                <c:pt idx="204">
                  <c:v>3.2361417641550002E-3</c:v>
                </c:pt>
                <c:pt idx="205">
                  <c:v>3.1886825431259999E-3</c:v>
                </c:pt>
                <c:pt idx="206">
                  <c:v>3.2590912251180002E-3</c:v>
                </c:pt>
                <c:pt idx="207">
                  <c:v>3.18478552653E-3</c:v>
                </c:pt>
                <c:pt idx="208">
                  <c:v>3.1703515133430001E-3</c:v>
                </c:pt>
                <c:pt idx="209">
                  <c:v>3.205373433375E-3</c:v>
                </c:pt>
                <c:pt idx="210">
                  <c:v>3.1521237919409999E-3</c:v>
                </c:pt>
                <c:pt idx="211">
                  <c:v>3.1366910986320002E-3</c:v>
                </c:pt>
                <c:pt idx="212">
                  <c:v>3.1500729118020001E-3</c:v>
                </c:pt>
                <c:pt idx="213">
                  <c:v>3.0108404033660999E-3</c:v>
                </c:pt>
                <c:pt idx="214">
                  <c:v>2.9655585460641003E-3</c:v>
                </c:pt>
                <c:pt idx="215">
                  <c:v>2.8256685036060001E-3</c:v>
                </c:pt>
                <c:pt idx="216">
                  <c:v>2.8266931729110001E-3</c:v>
                </c:pt>
                <c:pt idx="217">
                  <c:v>2.7424222244129999E-3</c:v>
                </c:pt>
                <c:pt idx="218">
                  <c:v>2.7375048027390003E-3</c:v>
                </c:pt>
                <c:pt idx="219">
                  <c:v>2.724443128542E-3</c:v>
                </c:pt>
                <c:pt idx="220">
                  <c:v>2.5725473610240003E-3</c:v>
                </c:pt>
                <c:pt idx="221">
                  <c:v>2.5919538426569999E-3</c:v>
                </c:pt>
                <c:pt idx="222">
                  <c:v>2.5085992128150002E-3</c:v>
                </c:pt>
                <c:pt idx="223">
                  <c:v>2.505476309592E-3</c:v>
                </c:pt>
                <c:pt idx="224">
                  <c:v>2.4468616973820001E-3</c:v>
                </c:pt>
                <c:pt idx="225">
                  <c:v>2.4239811133920002E-3</c:v>
                </c:pt>
                <c:pt idx="226">
                  <c:v>2.4441999139830002E-3</c:v>
                </c:pt>
                <c:pt idx="227">
                  <c:v>2.3998733349059999E-3</c:v>
                </c:pt>
                <c:pt idx="228">
                  <c:v>2.4486021053040001E-3</c:v>
                </c:pt>
                <c:pt idx="229">
                  <c:v>2.429969852181E-3</c:v>
                </c:pt>
                <c:pt idx="230">
                  <c:v>2.410519488699E-3</c:v>
                </c:pt>
                <c:pt idx="231">
                  <c:v>2.3397378682620002E-3</c:v>
                </c:pt>
                <c:pt idx="232">
                  <c:v>2.3981331575550001E-3</c:v>
                </c:pt>
                <c:pt idx="233">
                  <c:v>2.3909164751369999E-3</c:v>
                </c:pt>
                <c:pt idx="234">
                  <c:v>2.4520317495330003E-3</c:v>
                </c:pt>
                <c:pt idx="235">
                  <c:v>2.4844867091579998E-3</c:v>
                </c:pt>
                <c:pt idx="236">
                  <c:v>2.4984625845E-3</c:v>
                </c:pt>
                <c:pt idx="237">
                  <c:v>2.5401881175690002E-3</c:v>
                </c:pt>
                <c:pt idx="238">
                  <c:v>2.5945653476190001E-3</c:v>
                </c:pt>
                <c:pt idx="239">
                  <c:v>2.6012733690270002E-3</c:v>
                </c:pt>
                <c:pt idx="240">
                  <c:v>2.5532953736429999E-3</c:v>
                </c:pt>
                <c:pt idx="241">
                  <c:v>2.5824297165510002E-3</c:v>
                </c:pt>
                <c:pt idx="242">
                  <c:v>2.5393177119450001E-3</c:v>
                </c:pt>
                <c:pt idx="243">
                  <c:v>2.4679517968740003E-3</c:v>
                </c:pt>
                <c:pt idx="244">
                  <c:v>2.497131548706E-3</c:v>
                </c:pt>
                <c:pt idx="245">
                  <c:v>2.388971554005E-3</c:v>
                </c:pt>
                <c:pt idx="246">
                  <c:v>2.3980307569050003E-3</c:v>
                </c:pt>
                <c:pt idx="247">
                  <c:v>2.3312428199310001E-3</c:v>
                </c:pt>
                <c:pt idx="248">
                  <c:v>2.2736752645890002E-3</c:v>
                </c:pt>
                <c:pt idx="249">
                  <c:v>2.1903311515170001E-3</c:v>
                </c:pt>
                <c:pt idx="250">
                  <c:v>2.084703282588000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02E-97A4-05F1244E000E}"/>
            </c:ext>
          </c:extLst>
        </c:ser>
        <c:ser>
          <c:idx val="1"/>
          <c:order val="1"/>
          <c:tx>
            <c:strRef>
              <c:f>'All Spectra'!$C$3564</c:f>
              <c:strCache>
                <c:ptCount val="1"/>
                <c:pt idx="0">
                  <c:v>Abs (2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3565:$A$3815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C$3565:$C$3815</c:f>
              <c:numCache>
                <c:formatCode>General</c:formatCode>
                <c:ptCount val="251"/>
                <c:pt idx="0">
                  <c:v>0.57064884884400002</c:v>
                </c:pt>
                <c:pt idx="1">
                  <c:v>0.58229401876499998</c:v>
                </c:pt>
                <c:pt idx="2">
                  <c:v>0.59661528758400006</c:v>
                </c:pt>
                <c:pt idx="3">
                  <c:v>0.61383694692900004</c:v>
                </c:pt>
                <c:pt idx="4">
                  <c:v>0.63343169616899997</c:v>
                </c:pt>
                <c:pt idx="5">
                  <c:v>0.65457205756500003</c:v>
                </c:pt>
                <c:pt idx="6">
                  <c:v>0.67779377030999999</c:v>
                </c:pt>
                <c:pt idx="7">
                  <c:v>0.70225838112899996</c:v>
                </c:pt>
                <c:pt idx="8">
                  <c:v>0.72651799611299994</c:v>
                </c:pt>
                <c:pt idx="9">
                  <c:v>0.75121392063000003</c:v>
                </c:pt>
                <c:pt idx="10">
                  <c:v>0.77513730458700003</c:v>
                </c:pt>
                <c:pt idx="11">
                  <c:v>0.79783626010800002</c:v>
                </c:pt>
                <c:pt idx="12">
                  <c:v>0.81878738092499992</c:v>
                </c:pt>
                <c:pt idx="13">
                  <c:v>0.837531639183</c:v>
                </c:pt>
                <c:pt idx="14">
                  <c:v>0.85404785086199997</c:v>
                </c:pt>
                <c:pt idx="15">
                  <c:v>0.86749791671099996</c:v>
                </c:pt>
                <c:pt idx="16">
                  <c:v>0.87681047664899991</c:v>
                </c:pt>
                <c:pt idx="17">
                  <c:v>0.88266589985999999</c:v>
                </c:pt>
                <c:pt idx="18">
                  <c:v>0.88437602803800008</c:v>
                </c:pt>
                <c:pt idx="19">
                  <c:v>0.88245346892700005</c:v>
                </c:pt>
                <c:pt idx="20">
                  <c:v>0.877387580715</c:v>
                </c:pt>
                <c:pt idx="21">
                  <c:v>0.86994087268800002</c:v>
                </c:pt>
                <c:pt idx="22">
                  <c:v>0.86039257335600006</c:v>
                </c:pt>
                <c:pt idx="23">
                  <c:v>0.84935017631999998</c:v>
                </c:pt>
                <c:pt idx="24">
                  <c:v>0.83804831849999994</c:v>
                </c:pt>
                <c:pt idx="25">
                  <c:v>0.826162629564</c:v>
                </c:pt>
                <c:pt idx="26">
                  <c:v>0.81480229422599992</c:v>
                </c:pt>
                <c:pt idx="27">
                  <c:v>0.8043831460469999</c:v>
                </c:pt>
                <c:pt idx="28">
                  <c:v>0.79515007063499998</c:v>
                </c:pt>
                <c:pt idx="29">
                  <c:v>0.78751766256599998</c:v>
                </c:pt>
                <c:pt idx="30">
                  <c:v>0.78196040973299996</c:v>
                </c:pt>
                <c:pt idx="31">
                  <c:v>0.77763177501599989</c:v>
                </c:pt>
                <c:pt idx="32">
                  <c:v>0.77480833164600005</c:v>
                </c:pt>
                <c:pt idx="33">
                  <c:v>0.77331305376299997</c:v>
                </c:pt>
                <c:pt idx="34">
                  <c:v>0.77234708294400001</c:v>
                </c:pt>
                <c:pt idx="35">
                  <c:v>0.77179606072500007</c:v>
                </c:pt>
                <c:pt idx="36">
                  <c:v>0.77146696977600004</c:v>
                </c:pt>
                <c:pt idx="37">
                  <c:v>0.77158793738099996</c:v>
                </c:pt>
                <c:pt idx="38">
                  <c:v>0.77223620581499997</c:v>
                </c:pt>
                <c:pt idx="39">
                  <c:v>0.772687503552</c:v>
                </c:pt>
                <c:pt idx="40">
                  <c:v>0.773521944159</c:v>
                </c:pt>
                <c:pt idx="41">
                  <c:v>0.77456055454500006</c:v>
                </c:pt>
                <c:pt idx="42">
                  <c:v>0.77501905126500004</c:v>
                </c:pt>
                <c:pt idx="43">
                  <c:v>0.7749389766</c:v>
                </c:pt>
                <c:pt idx="44">
                  <c:v>0.77361889525500005</c:v>
                </c:pt>
                <c:pt idx="45">
                  <c:v>0.770874877407</c:v>
                </c:pt>
                <c:pt idx="46">
                  <c:v>0.76695458224799995</c:v>
                </c:pt>
                <c:pt idx="47">
                  <c:v>0.76145427272999999</c:v>
                </c:pt>
                <c:pt idx="48">
                  <c:v>0.75521328738600002</c:v>
                </c:pt>
                <c:pt idx="49">
                  <c:v>0.74846193654899995</c:v>
                </c:pt>
                <c:pt idx="50">
                  <c:v>0.74107535825100002</c:v>
                </c:pt>
                <c:pt idx="51">
                  <c:v>0.73352084150099994</c:v>
                </c:pt>
                <c:pt idx="52">
                  <c:v>0.72505328467800001</c:v>
                </c:pt>
                <c:pt idx="53">
                  <c:v>0.71656064917500006</c:v>
                </c:pt>
                <c:pt idx="54">
                  <c:v>0.70782737664899997</c:v>
                </c:pt>
                <c:pt idx="55">
                  <c:v>0.69796226009100004</c:v>
                </c:pt>
                <c:pt idx="56">
                  <c:v>0.68729911136400001</c:v>
                </c:pt>
                <c:pt idx="57">
                  <c:v>0.67586572333200001</c:v>
                </c:pt>
                <c:pt idx="58">
                  <c:v>0.66331784002800009</c:v>
                </c:pt>
                <c:pt idx="59">
                  <c:v>0.65000408401199994</c:v>
                </c:pt>
                <c:pt idx="60">
                  <c:v>0.63543940468500004</c:v>
                </c:pt>
                <c:pt idx="61">
                  <c:v>0.61973792479200007</c:v>
                </c:pt>
                <c:pt idx="62">
                  <c:v>0.60390338048400005</c:v>
                </c:pt>
                <c:pt idx="63">
                  <c:v>0.58682688226500002</c:v>
                </c:pt>
                <c:pt idx="64">
                  <c:v>0.56894645078399997</c:v>
                </c:pt>
                <c:pt idx="65">
                  <c:v>0.55060327399800002</c:v>
                </c:pt>
                <c:pt idx="66">
                  <c:v>0.53123311150499997</c:v>
                </c:pt>
                <c:pt idx="67">
                  <c:v>0.51203466401700004</c:v>
                </c:pt>
                <c:pt idx="68">
                  <c:v>0.49257451339499997</c:v>
                </c:pt>
                <c:pt idx="69">
                  <c:v>0.47203987528199998</c:v>
                </c:pt>
                <c:pt idx="70">
                  <c:v>0.45227243737200001</c:v>
                </c:pt>
                <c:pt idx="71">
                  <c:v>0.43195303307999999</c:v>
                </c:pt>
                <c:pt idx="72">
                  <c:v>0.41139939419400001</c:v>
                </c:pt>
                <c:pt idx="73">
                  <c:v>0.39154034544600003</c:v>
                </c:pt>
                <c:pt idx="74">
                  <c:v>0.37100272733399997</c:v>
                </c:pt>
                <c:pt idx="75">
                  <c:v>0.35138260439400004</c:v>
                </c:pt>
                <c:pt idx="76">
                  <c:v>0.33189463130699998</c:v>
                </c:pt>
                <c:pt idx="77">
                  <c:v>0.31249286969699996</c:v>
                </c:pt>
                <c:pt idx="78">
                  <c:v>0.29355491566199998</c:v>
                </c:pt>
                <c:pt idx="79">
                  <c:v>0.274576009683</c:v>
                </c:pt>
                <c:pt idx="80">
                  <c:v>0.25680182322</c:v>
                </c:pt>
                <c:pt idx="81">
                  <c:v>0.23965601935799999</c:v>
                </c:pt>
                <c:pt idx="82">
                  <c:v>0.222362989032</c:v>
                </c:pt>
                <c:pt idx="83">
                  <c:v>0.20632437830100001</c:v>
                </c:pt>
                <c:pt idx="84">
                  <c:v>0.191153016876</c:v>
                </c:pt>
                <c:pt idx="85">
                  <c:v>0.17631734059199999</c:v>
                </c:pt>
                <c:pt idx="86">
                  <c:v>0.162735213495</c:v>
                </c:pt>
                <c:pt idx="87">
                  <c:v>0.14985999471</c:v>
                </c:pt>
                <c:pt idx="88">
                  <c:v>0.13784125611</c:v>
                </c:pt>
                <c:pt idx="89">
                  <c:v>0.126810572358</c:v>
                </c:pt>
                <c:pt idx="90">
                  <c:v>0.11870755590900001</c:v>
                </c:pt>
                <c:pt idx="91">
                  <c:v>0.109415567775</c:v>
                </c:pt>
                <c:pt idx="92">
                  <c:v>0.1010321276979</c:v>
                </c:pt>
                <c:pt idx="93">
                  <c:v>9.3399859694100001E-2</c:v>
                </c:pt>
                <c:pt idx="94">
                  <c:v>8.6533405289399998E-2</c:v>
                </c:pt>
                <c:pt idx="95">
                  <c:v>8.0354607577500001E-2</c:v>
                </c:pt>
                <c:pt idx="96">
                  <c:v>7.4751660037200005E-2</c:v>
                </c:pt>
                <c:pt idx="97">
                  <c:v>6.9805677338399999E-2</c:v>
                </c:pt>
                <c:pt idx="98">
                  <c:v>6.5417812723200006E-2</c:v>
                </c:pt>
                <c:pt idx="99">
                  <c:v>6.1123996741799996E-2</c:v>
                </c:pt>
                <c:pt idx="100">
                  <c:v>5.7589820580900002E-2</c:v>
                </c:pt>
                <c:pt idx="101">
                  <c:v>5.4250468678199999E-2</c:v>
                </c:pt>
                <c:pt idx="102">
                  <c:v>5.15424202725E-2</c:v>
                </c:pt>
                <c:pt idx="103">
                  <c:v>4.8892521140399998E-2</c:v>
                </c:pt>
                <c:pt idx="104">
                  <c:v>4.62350762976E-2</c:v>
                </c:pt>
                <c:pt idx="105">
                  <c:v>4.3896381141000008E-2</c:v>
                </c:pt>
                <c:pt idx="106">
                  <c:v>4.1804530020300004E-2</c:v>
                </c:pt>
                <c:pt idx="107">
                  <c:v>3.9766240265700005E-2</c:v>
                </c:pt>
                <c:pt idx="108">
                  <c:v>3.8176301523E-2</c:v>
                </c:pt>
                <c:pt idx="109">
                  <c:v>3.6543673752600002E-2</c:v>
                </c:pt>
                <c:pt idx="110">
                  <c:v>3.4788754351199998E-2</c:v>
                </c:pt>
                <c:pt idx="111">
                  <c:v>3.3236627213100001E-2</c:v>
                </c:pt>
                <c:pt idx="112">
                  <c:v>3.1732029668100001E-2</c:v>
                </c:pt>
                <c:pt idx="113">
                  <c:v>3.0375357447899997E-2</c:v>
                </c:pt>
                <c:pt idx="114">
                  <c:v>2.9288736239699999E-2</c:v>
                </c:pt>
                <c:pt idx="115">
                  <c:v>2.8069601996999999E-2</c:v>
                </c:pt>
                <c:pt idx="116">
                  <c:v>2.6925353363999999E-2</c:v>
                </c:pt>
                <c:pt idx="117">
                  <c:v>2.5506880700699997E-2</c:v>
                </c:pt>
                <c:pt idx="118">
                  <c:v>2.42101188156E-2</c:v>
                </c:pt>
                <c:pt idx="119">
                  <c:v>2.31260036241E-2</c:v>
                </c:pt>
                <c:pt idx="120">
                  <c:v>2.2057232511900001E-2</c:v>
                </c:pt>
                <c:pt idx="121">
                  <c:v>2.1296816363099998E-2</c:v>
                </c:pt>
                <c:pt idx="122">
                  <c:v>2.0113915249199997E-2</c:v>
                </c:pt>
                <c:pt idx="123">
                  <c:v>1.91705927394E-2</c:v>
                </c:pt>
                <c:pt idx="124">
                  <c:v>1.8273279410399999E-2</c:v>
                </c:pt>
                <c:pt idx="125">
                  <c:v>1.7068653904800002E-2</c:v>
                </c:pt>
                <c:pt idx="126">
                  <c:v>1.6187418581699999E-2</c:v>
                </c:pt>
                <c:pt idx="127">
                  <c:v>1.53492586041E-2</c:v>
                </c:pt>
                <c:pt idx="128">
                  <c:v>1.4347061180399998E-2</c:v>
                </c:pt>
                <c:pt idx="129">
                  <c:v>1.3380480976799999E-2</c:v>
                </c:pt>
                <c:pt idx="130">
                  <c:v>1.3191340902600001E-2</c:v>
                </c:pt>
                <c:pt idx="131">
                  <c:v>1.2158262619769999E-2</c:v>
                </c:pt>
                <c:pt idx="132">
                  <c:v>1.148763819783E-2</c:v>
                </c:pt>
                <c:pt idx="133">
                  <c:v>1.0859347835129998E-2</c:v>
                </c:pt>
                <c:pt idx="134">
                  <c:v>1.0249487056019999E-2</c:v>
                </c:pt>
                <c:pt idx="135">
                  <c:v>9.68432021994E-3</c:v>
                </c:pt>
                <c:pt idx="136">
                  <c:v>9.0521329845900007E-3</c:v>
                </c:pt>
                <c:pt idx="137">
                  <c:v>8.2040715516899995E-3</c:v>
                </c:pt>
                <c:pt idx="138">
                  <c:v>7.9268712843899997E-3</c:v>
                </c:pt>
                <c:pt idx="139">
                  <c:v>7.2984002080800003E-3</c:v>
                </c:pt>
                <c:pt idx="140">
                  <c:v>6.9586697290800002E-3</c:v>
                </c:pt>
                <c:pt idx="141">
                  <c:v>6.4345675752300003E-3</c:v>
                </c:pt>
                <c:pt idx="142">
                  <c:v>5.9632251013200001E-3</c:v>
                </c:pt>
                <c:pt idx="143">
                  <c:v>5.32792746714E-3</c:v>
                </c:pt>
                <c:pt idx="144">
                  <c:v>5.1325091990400001E-3</c:v>
                </c:pt>
                <c:pt idx="145">
                  <c:v>5.0082357088200007E-3</c:v>
                </c:pt>
                <c:pt idx="146">
                  <c:v>4.7192188549799998E-3</c:v>
                </c:pt>
                <c:pt idx="147">
                  <c:v>4.2387006591300003E-3</c:v>
                </c:pt>
                <c:pt idx="148">
                  <c:v>3.821492465904E-3</c:v>
                </c:pt>
                <c:pt idx="149">
                  <c:v>3.6635876465789998E-3</c:v>
                </c:pt>
                <c:pt idx="150">
                  <c:v>3.735049652238E-3</c:v>
                </c:pt>
                <c:pt idx="151">
                  <c:v>3.654578693208E-3</c:v>
                </c:pt>
                <c:pt idx="152">
                  <c:v>3.4362921731520002E-3</c:v>
                </c:pt>
                <c:pt idx="153">
                  <c:v>3.2469368369160002E-3</c:v>
                </c:pt>
                <c:pt idx="154">
                  <c:v>3.1014696932040002E-3</c:v>
                </c:pt>
                <c:pt idx="155">
                  <c:v>2.8794157348799999E-3</c:v>
                </c:pt>
                <c:pt idx="156">
                  <c:v>3.161301645846E-3</c:v>
                </c:pt>
                <c:pt idx="157">
                  <c:v>3.4127176042109998E-3</c:v>
                </c:pt>
                <c:pt idx="158">
                  <c:v>2.8578955395899999E-3</c:v>
                </c:pt>
                <c:pt idx="159">
                  <c:v>3.1094416813710001E-3</c:v>
                </c:pt>
                <c:pt idx="160">
                  <c:v>3.0252434436506999E-3</c:v>
                </c:pt>
                <c:pt idx="161">
                  <c:v>2.8924820984100002E-3</c:v>
                </c:pt>
                <c:pt idx="162">
                  <c:v>2.9764237059246002E-3</c:v>
                </c:pt>
                <c:pt idx="163">
                  <c:v>2.5922610734160001E-3</c:v>
                </c:pt>
                <c:pt idx="164">
                  <c:v>2.6612918268780002E-3</c:v>
                </c:pt>
                <c:pt idx="165">
                  <c:v>2.6644158827580002E-3</c:v>
                </c:pt>
                <c:pt idx="166">
                  <c:v>2.6366586471750003E-3</c:v>
                </c:pt>
                <c:pt idx="167">
                  <c:v>2.6565801574980003E-3</c:v>
                </c:pt>
                <c:pt idx="168">
                  <c:v>2.197186348602E-3</c:v>
                </c:pt>
                <c:pt idx="169">
                  <c:v>2.439951294927E-3</c:v>
                </c:pt>
                <c:pt idx="170">
                  <c:v>2.3299634166960002E-3</c:v>
                </c:pt>
                <c:pt idx="171">
                  <c:v>2.2364779498409999E-3</c:v>
                </c:pt>
                <c:pt idx="172">
                  <c:v>2.180304357465E-3</c:v>
                </c:pt>
                <c:pt idx="173">
                  <c:v>1.94213407143E-3</c:v>
                </c:pt>
                <c:pt idx="174">
                  <c:v>2.6503834191150002E-3</c:v>
                </c:pt>
                <c:pt idx="175">
                  <c:v>2.487251123679E-3</c:v>
                </c:pt>
                <c:pt idx="176">
                  <c:v>2.4965172023250003E-3</c:v>
                </c:pt>
                <c:pt idx="177">
                  <c:v>2.3024836771230002E-3</c:v>
                </c:pt>
                <c:pt idx="178">
                  <c:v>2.2507016152529999E-3</c:v>
                </c:pt>
                <c:pt idx="179">
                  <c:v>2.2797131004480002E-3</c:v>
                </c:pt>
                <c:pt idx="180">
                  <c:v>2.446708125216E-3</c:v>
                </c:pt>
                <c:pt idx="181">
                  <c:v>2.3426037038280002E-3</c:v>
                </c:pt>
                <c:pt idx="182">
                  <c:v>2.659960272522E-3</c:v>
                </c:pt>
                <c:pt idx="183">
                  <c:v>2.4729173358150002E-3</c:v>
                </c:pt>
                <c:pt idx="184">
                  <c:v>2.1836806980150003E-3</c:v>
                </c:pt>
                <c:pt idx="185">
                  <c:v>2.8692191254350002E-3</c:v>
                </c:pt>
                <c:pt idx="186">
                  <c:v>2.7820198318799999E-3</c:v>
                </c:pt>
                <c:pt idx="187">
                  <c:v>2.664057365148E-3</c:v>
                </c:pt>
                <c:pt idx="188">
                  <c:v>2.6817778373790001E-3</c:v>
                </c:pt>
                <c:pt idx="189">
                  <c:v>2.665030459611E-3</c:v>
                </c:pt>
                <c:pt idx="190">
                  <c:v>2.6529440407500001E-3</c:v>
                </c:pt>
                <c:pt idx="191">
                  <c:v>2.6219101568249999E-3</c:v>
                </c:pt>
                <c:pt idx="192">
                  <c:v>2.6398337592359999E-3</c:v>
                </c:pt>
                <c:pt idx="193">
                  <c:v>2.6123853681120001E-3</c:v>
                </c:pt>
                <c:pt idx="194">
                  <c:v>2.5582106918640001E-3</c:v>
                </c:pt>
                <c:pt idx="195">
                  <c:v>2.4960052566930001E-3</c:v>
                </c:pt>
                <c:pt idx="196">
                  <c:v>2.531279490303E-3</c:v>
                </c:pt>
                <c:pt idx="197">
                  <c:v>2.6080327059960001E-3</c:v>
                </c:pt>
                <c:pt idx="198">
                  <c:v>2.5318938654930001E-3</c:v>
                </c:pt>
                <c:pt idx="199">
                  <c:v>2.5557018180240002E-3</c:v>
                </c:pt>
                <c:pt idx="200">
                  <c:v>2.5701920305410001E-3</c:v>
                </c:pt>
                <c:pt idx="201">
                  <c:v>2.5553434157490002E-3</c:v>
                </c:pt>
                <c:pt idx="202">
                  <c:v>2.5623580340190001E-3</c:v>
                </c:pt>
                <c:pt idx="203">
                  <c:v>2.4628327432859999E-3</c:v>
                </c:pt>
                <c:pt idx="204">
                  <c:v>2.5021486049699999E-3</c:v>
                </c:pt>
                <c:pt idx="205">
                  <c:v>2.4868928077319999E-3</c:v>
                </c:pt>
                <c:pt idx="206">
                  <c:v>2.5182240972599999E-3</c:v>
                </c:pt>
                <c:pt idx="207">
                  <c:v>2.4740947417260001E-3</c:v>
                </c:pt>
                <c:pt idx="208">
                  <c:v>2.4465033238170002E-3</c:v>
                </c:pt>
                <c:pt idx="209">
                  <c:v>2.4496258237140002E-3</c:v>
                </c:pt>
                <c:pt idx="210">
                  <c:v>2.4565363991219998E-3</c:v>
                </c:pt>
                <c:pt idx="211">
                  <c:v>2.4415381305840003E-3</c:v>
                </c:pt>
                <c:pt idx="212">
                  <c:v>2.4030978897450002E-3</c:v>
                </c:pt>
                <c:pt idx="213">
                  <c:v>2.4234180537630002E-3</c:v>
                </c:pt>
                <c:pt idx="214">
                  <c:v>2.3351832573330002E-3</c:v>
                </c:pt>
                <c:pt idx="215">
                  <c:v>2.147514247497E-3</c:v>
                </c:pt>
                <c:pt idx="216">
                  <c:v>2.1334474389719999E-3</c:v>
                </c:pt>
                <c:pt idx="217">
                  <c:v>2.095955427063E-3</c:v>
                </c:pt>
                <c:pt idx="218">
                  <c:v>2.0905338967950001E-3</c:v>
                </c:pt>
                <c:pt idx="219">
                  <c:v>2.053250143761E-3</c:v>
                </c:pt>
                <c:pt idx="220">
                  <c:v>1.9928051701500003E-3</c:v>
                </c:pt>
                <c:pt idx="221">
                  <c:v>1.9612053740099998E-3</c:v>
                </c:pt>
                <c:pt idx="222">
                  <c:v>1.9207118762400001E-3</c:v>
                </c:pt>
                <c:pt idx="223">
                  <c:v>1.8521577145200001E-3</c:v>
                </c:pt>
                <c:pt idx="224">
                  <c:v>1.8318134630100002E-3</c:v>
                </c:pt>
                <c:pt idx="225">
                  <c:v>1.8525666260999999E-3</c:v>
                </c:pt>
                <c:pt idx="226">
                  <c:v>1.82189725275E-3</c:v>
                </c:pt>
                <c:pt idx="227">
                  <c:v>1.8654996514800002E-3</c:v>
                </c:pt>
                <c:pt idx="228">
                  <c:v>1.8225616764000001E-3</c:v>
                </c:pt>
                <c:pt idx="229">
                  <c:v>1.87643929206E-3</c:v>
                </c:pt>
                <c:pt idx="230">
                  <c:v>1.8304843870200001E-3</c:v>
                </c:pt>
                <c:pt idx="231">
                  <c:v>1.7966476809300001E-3</c:v>
                </c:pt>
                <c:pt idx="232">
                  <c:v>1.8762858925499999E-3</c:v>
                </c:pt>
                <c:pt idx="233">
                  <c:v>1.87613249403E-3</c:v>
                </c:pt>
                <c:pt idx="234">
                  <c:v>1.9394242860000001E-3</c:v>
                </c:pt>
                <c:pt idx="235">
                  <c:v>1.96953964743E-3</c:v>
                </c:pt>
                <c:pt idx="236">
                  <c:v>1.9996571977500001E-3</c:v>
                </c:pt>
                <c:pt idx="237">
                  <c:v>2.0749858226490002E-3</c:v>
                </c:pt>
                <c:pt idx="238">
                  <c:v>2.0723774582639999E-3</c:v>
                </c:pt>
                <c:pt idx="239">
                  <c:v>2.076468989961E-3</c:v>
                </c:pt>
                <c:pt idx="240">
                  <c:v>2.0879765885910002E-3</c:v>
                </c:pt>
                <c:pt idx="241">
                  <c:v>2.059540610196E-3</c:v>
                </c:pt>
                <c:pt idx="242">
                  <c:v>2.0168389573229999E-3</c:v>
                </c:pt>
                <c:pt idx="243">
                  <c:v>2.0030320978499999E-3</c:v>
                </c:pt>
                <c:pt idx="244">
                  <c:v>1.9968958947000001E-3</c:v>
                </c:pt>
                <c:pt idx="245">
                  <c:v>1.89417840609E-3</c:v>
                </c:pt>
                <c:pt idx="246">
                  <c:v>1.9082373198600002E-3</c:v>
                </c:pt>
                <c:pt idx="247">
                  <c:v>1.8200059815000002E-3</c:v>
                </c:pt>
                <c:pt idx="248">
                  <c:v>1.7543809288200001E-3</c:v>
                </c:pt>
                <c:pt idx="249">
                  <c:v>1.6689402816600001E-3</c:v>
                </c:pt>
                <c:pt idx="250">
                  <c:v>1.575904927709999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951-402E-97A4-05F1244E000E}"/>
            </c:ext>
          </c:extLst>
        </c:ser>
        <c:ser>
          <c:idx val="2"/>
          <c:order val="2"/>
          <c:tx>
            <c:strRef>
              <c:f>'All Spectra'!$D$3564</c:f>
              <c:strCache>
                <c:ptCount val="1"/>
                <c:pt idx="0">
                  <c:v>Abs (3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3565:$A$3815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D$3565:$D$3815</c:f>
              <c:numCache>
                <c:formatCode>General</c:formatCode>
                <c:ptCount val="251"/>
                <c:pt idx="0">
                  <c:v>0.56879049113399993</c:v>
                </c:pt>
                <c:pt idx="1">
                  <c:v>0.58013725446300002</c:v>
                </c:pt>
                <c:pt idx="2">
                  <c:v>0.59444176485900002</c:v>
                </c:pt>
                <c:pt idx="3">
                  <c:v>0.61132394775900001</c:v>
                </c:pt>
                <c:pt idx="4">
                  <c:v>0.63048929142900001</c:v>
                </c:pt>
                <c:pt idx="5">
                  <c:v>0.65136317007</c:v>
                </c:pt>
                <c:pt idx="6">
                  <c:v>0.674476896981</c:v>
                </c:pt>
                <c:pt idx="7">
                  <c:v>0.698827385154</c:v>
                </c:pt>
                <c:pt idx="8">
                  <c:v>0.7229040144779999</c:v>
                </c:pt>
                <c:pt idx="9">
                  <c:v>0.74738266933800002</c:v>
                </c:pt>
                <c:pt idx="10">
                  <c:v>0.77105007394500003</c:v>
                </c:pt>
                <c:pt idx="11">
                  <c:v>0.79365750713400007</c:v>
                </c:pt>
                <c:pt idx="12">
                  <c:v>0.81446983985100008</c:v>
                </c:pt>
                <c:pt idx="13">
                  <c:v>0.83299499912999997</c:v>
                </c:pt>
                <c:pt idx="14">
                  <c:v>0.84943963341299999</c:v>
                </c:pt>
                <c:pt idx="15">
                  <c:v>0.86254497096600002</c:v>
                </c:pt>
                <c:pt idx="16">
                  <c:v>0.87195188572500004</c:v>
                </c:pt>
                <c:pt idx="17">
                  <c:v>0.87773024367300001</c:v>
                </c:pt>
                <c:pt idx="18">
                  <c:v>0.87958730329500001</c:v>
                </c:pt>
                <c:pt idx="19">
                  <c:v>0.87748046023800008</c:v>
                </c:pt>
                <c:pt idx="20">
                  <c:v>0.87249671212800006</c:v>
                </c:pt>
                <c:pt idx="21">
                  <c:v>0.86477225049299999</c:v>
                </c:pt>
                <c:pt idx="22">
                  <c:v>0.85555540246799999</c:v>
                </c:pt>
                <c:pt idx="23">
                  <c:v>0.84464276542499994</c:v>
                </c:pt>
                <c:pt idx="24">
                  <c:v>0.83330408623800001</c:v>
                </c:pt>
                <c:pt idx="25">
                  <c:v>0.82155712649699997</c:v>
                </c:pt>
                <c:pt idx="26">
                  <c:v>0.80991732643500003</c:v>
                </c:pt>
                <c:pt idx="27">
                  <c:v>0.79964835511800003</c:v>
                </c:pt>
                <c:pt idx="28">
                  <c:v>0.790401884808</c:v>
                </c:pt>
                <c:pt idx="29">
                  <c:v>0.78293906740199992</c:v>
                </c:pt>
                <c:pt idx="30">
                  <c:v>0.777345878361</c:v>
                </c:pt>
                <c:pt idx="31">
                  <c:v>0.77308764086100001</c:v>
                </c:pt>
                <c:pt idx="32">
                  <c:v>0.77031636108599999</c:v>
                </c:pt>
                <c:pt idx="33">
                  <c:v>0.76861295985900002</c:v>
                </c:pt>
                <c:pt idx="34">
                  <c:v>0.76774270105200004</c:v>
                </c:pt>
                <c:pt idx="35">
                  <c:v>0.76729984148099994</c:v>
                </c:pt>
                <c:pt idx="36">
                  <c:v>0.76673188372800005</c:v>
                </c:pt>
                <c:pt idx="37">
                  <c:v>0.76700090395200005</c:v>
                </c:pt>
                <c:pt idx="38">
                  <c:v>0.76745904674700005</c:v>
                </c:pt>
                <c:pt idx="39">
                  <c:v>0.76805391240300003</c:v>
                </c:pt>
                <c:pt idx="40">
                  <c:v>0.76927232193600004</c:v>
                </c:pt>
                <c:pt idx="41">
                  <c:v>0.76970898559199996</c:v>
                </c:pt>
                <c:pt idx="42">
                  <c:v>0.77054324908799998</c:v>
                </c:pt>
                <c:pt idx="43">
                  <c:v>0.77033022811499996</c:v>
                </c:pt>
                <c:pt idx="44">
                  <c:v>0.76888268813100002</c:v>
                </c:pt>
                <c:pt idx="45">
                  <c:v>0.76621856793599996</c:v>
                </c:pt>
                <c:pt idx="46">
                  <c:v>0.76205716362300002</c:v>
                </c:pt>
                <c:pt idx="47">
                  <c:v>0.75686216466</c:v>
                </c:pt>
                <c:pt idx="48">
                  <c:v>0.750598342887</c:v>
                </c:pt>
                <c:pt idx="49">
                  <c:v>0.743623408569</c:v>
                </c:pt>
                <c:pt idx="50">
                  <c:v>0.73644749088600003</c:v>
                </c:pt>
                <c:pt idx="51">
                  <c:v>0.72887993326199996</c:v>
                </c:pt>
                <c:pt idx="52">
                  <c:v>0.72060917012399994</c:v>
                </c:pt>
                <c:pt idx="53">
                  <c:v>0.71207080295699998</c:v>
                </c:pt>
                <c:pt idx="54">
                  <c:v>0.70327492223699994</c:v>
                </c:pt>
                <c:pt idx="55">
                  <c:v>0.69376067088600002</c:v>
                </c:pt>
                <c:pt idx="56">
                  <c:v>0.68317854098699993</c:v>
                </c:pt>
                <c:pt idx="57">
                  <c:v>0.67156759605899996</c:v>
                </c:pt>
                <c:pt idx="58">
                  <c:v>0.65916794228700004</c:v>
                </c:pt>
                <c:pt idx="59">
                  <c:v>0.64597881242099997</c:v>
                </c:pt>
                <c:pt idx="60">
                  <c:v>0.63151627703699997</c:v>
                </c:pt>
                <c:pt idx="61">
                  <c:v>0.61602522184200004</c:v>
                </c:pt>
                <c:pt idx="62">
                  <c:v>0.60004138573200005</c:v>
                </c:pt>
                <c:pt idx="63">
                  <c:v>0.58297757436300002</c:v>
                </c:pt>
                <c:pt idx="64">
                  <c:v>0.56509265828099997</c:v>
                </c:pt>
                <c:pt idx="65">
                  <c:v>0.54706570848300007</c:v>
                </c:pt>
                <c:pt idx="66">
                  <c:v>0.52792762683899996</c:v>
                </c:pt>
                <c:pt idx="67">
                  <c:v>0.50862260981100005</c:v>
                </c:pt>
                <c:pt idx="68">
                  <c:v>0.489199929699</c:v>
                </c:pt>
                <c:pt idx="69">
                  <c:v>0.46902022826700002</c:v>
                </c:pt>
                <c:pt idx="70">
                  <c:v>0.44918127196500002</c:v>
                </c:pt>
                <c:pt idx="71">
                  <c:v>0.42883714301699999</c:v>
                </c:pt>
                <c:pt idx="72">
                  <c:v>0.40839361420800002</c:v>
                </c:pt>
                <c:pt idx="73">
                  <c:v>0.38854887501899998</c:v>
                </c:pt>
                <c:pt idx="74">
                  <c:v>0.36836811141600001</c:v>
                </c:pt>
                <c:pt idx="75">
                  <c:v>0.34879065173400003</c:v>
                </c:pt>
                <c:pt idx="76">
                  <c:v>0.32926568016899999</c:v>
                </c:pt>
                <c:pt idx="77">
                  <c:v>0.30989067905099998</c:v>
                </c:pt>
                <c:pt idx="78">
                  <c:v>0.29118229789799999</c:v>
                </c:pt>
                <c:pt idx="79">
                  <c:v>0.27242340555900002</c:v>
                </c:pt>
                <c:pt idx="80">
                  <c:v>0.254389345185</c:v>
                </c:pt>
                <c:pt idx="81">
                  <c:v>0.23741016693600001</c:v>
                </c:pt>
                <c:pt idx="82">
                  <c:v>0.22034212163399999</c:v>
                </c:pt>
                <c:pt idx="83">
                  <c:v>0.204235562451</c:v>
                </c:pt>
                <c:pt idx="84">
                  <c:v>0.18926944762799999</c:v>
                </c:pt>
                <c:pt idx="85">
                  <c:v>0.17443175035799999</c:v>
                </c:pt>
                <c:pt idx="86">
                  <c:v>0.16072918669200001</c:v>
                </c:pt>
                <c:pt idx="87">
                  <c:v>0.14793088556100001</c:v>
                </c:pt>
                <c:pt idx="88">
                  <c:v>0.13615487892299999</c:v>
                </c:pt>
                <c:pt idx="89">
                  <c:v>0.125186611404</c:v>
                </c:pt>
                <c:pt idx="90">
                  <c:v>0.116917279212</c:v>
                </c:pt>
                <c:pt idx="91">
                  <c:v>0.10775823748500001</c:v>
                </c:pt>
                <c:pt idx="92">
                  <c:v>9.9432330832200003E-2</c:v>
                </c:pt>
                <c:pt idx="93">
                  <c:v>9.1763632402500003E-2</c:v>
                </c:pt>
                <c:pt idx="94">
                  <c:v>8.5141119541799995E-2</c:v>
                </c:pt>
                <c:pt idx="95">
                  <c:v>7.891937832269999E-2</c:v>
                </c:pt>
                <c:pt idx="96">
                  <c:v>7.3272262843200001E-2</c:v>
                </c:pt>
                <c:pt idx="97">
                  <c:v>6.843199404719999E-2</c:v>
                </c:pt>
                <c:pt idx="98">
                  <c:v>6.3954510117599991E-2</c:v>
                </c:pt>
                <c:pt idx="99">
                  <c:v>5.9679949388700006E-2</c:v>
                </c:pt>
                <c:pt idx="100">
                  <c:v>5.61104565816E-2</c:v>
                </c:pt>
                <c:pt idx="101">
                  <c:v>5.2819244626800002E-2</c:v>
                </c:pt>
                <c:pt idx="102">
                  <c:v>4.9977615501300005E-2</c:v>
                </c:pt>
                <c:pt idx="103">
                  <c:v>4.7491922560800003E-2</c:v>
                </c:pt>
                <c:pt idx="104">
                  <c:v>4.4782594401900001E-2</c:v>
                </c:pt>
                <c:pt idx="105">
                  <c:v>4.2641950537200005E-2</c:v>
                </c:pt>
                <c:pt idx="106">
                  <c:v>4.0481291703900003E-2</c:v>
                </c:pt>
                <c:pt idx="107">
                  <c:v>3.8714629585800006E-2</c:v>
                </c:pt>
                <c:pt idx="108">
                  <c:v>3.70504174692E-2</c:v>
                </c:pt>
                <c:pt idx="109">
                  <c:v>3.5241556828800001E-2</c:v>
                </c:pt>
                <c:pt idx="110">
                  <c:v>3.3561952687200004E-2</c:v>
                </c:pt>
                <c:pt idx="111">
                  <c:v>3.1853447228099997E-2</c:v>
                </c:pt>
                <c:pt idx="112">
                  <c:v>3.03334631922E-2</c:v>
                </c:pt>
                <c:pt idx="113">
                  <c:v>2.9188548863399999E-2</c:v>
                </c:pt>
                <c:pt idx="114">
                  <c:v>2.7958372635900001E-2</c:v>
                </c:pt>
                <c:pt idx="115">
                  <c:v>2.6745056276699999E-2</c:v>
                </c:pt>
                <c:pt idx="116">
                  <c:v>2.55154682973E-2</c:v>
                </c:pt>
                <c:pt idx="117">
                  <c:v>2.4418904142899996E-2</c:v>
                </c:pt>
                <c:pt idx="118">
                  <c:v>2.3205394159500001E-2</c:v>
                </c:pt>
                <c:pt idx="119">
                  <c:v>2.1918999336599996E-2</c:v>
                </c:pt>
                <c:pt idx="120">
                  <c:v>2.1102611696399997E-2</c:v>
                </c:pt>
                <c:pt idx="121">
                  <c:v>2.0059595998499997E-2</c:v>
                </c:pt>
                <c:pt idx="122">
                  <c:v>1.88898759228E-2</c:v>
                </c:pt>
                <c:pt idx="123">
                  <c:v>1.79896186209E-2</c:v>
                </c:pt>
                <c:pt idx="124">
                  <c:v>1.697969199E-2</c:v>
                </c:pt>
                <c:pt idx="125">
                  <c:v>1.5737894766300001E-2</c:v>
                </c:pt>
                <c:pt idx="126">
                  <c:v>1.50105142146E-2</c:v>
                </c:pt>
                <c:pt idx="127">
                  <c:v>1.39695112659E-2</c:v>
                </c:pt>
                <c:pt idx="128">
                  <c:v>1.2967085181900002E-2</c:v>
                </c:pt>
                <c:pt idx="129">
                  <c:v>1.2452141113140001E-2</c:v>
                </c:pt>
                <c:pt idx="130">
                  <c:v>1.1816528153070001E-2</c:v>
                </c:pt>
                <c:pt idx="131">
                  <c:v>1.0988064950249999E-2</c:v>
                </c:pt>
                <c:pt idx="132">
                  <c:v>1.0203097539E-2</c:v>
                </c:pt>
                <c:pt idx="133">
                  <c:v>9.5668428599400002E-3</c:v>
                </c:pt>
                <c:pt idx="134">
                  <c:v>9.1552491273900003E-3</c:v>
                </c:pt>
                <c:pt idx="135">
                  <c:v>8.4638015849999998E-3</c:v>
                </c:pt>
                <c:pt idx="136">
                  <c:v>7.8646877469299992E-3</c:v>
                </c:pt>
                <c:pt idx="137">
                  <c:v>7.4646112942199994E-3</c:v>
                </c:pt>
                <c:pt idx="138">
                  <c:v>6.7412587713600002E-3</c:v>
                </c:pt>
                <c:pt idx="139">
                  <c:v>6.0863036684699993E-3</c:v>
                </c:pt>
                <c:pt idx="140">
                  <c:v>5.7875850858899996E-3</c:v>
                </c:pt>
                <c:pt idx="141">
                  <c:v>5.2550410149300002E-3</c:v>
                </c:pt>
                <c:pt idx="142">
                  <c:v>4.6284795347700004E-3</c:v>
                </c:pt>
                <c:pt idx="143">
                  <c:v>4.3833447942599997E-3</c:v>
                </c:pt>
                <c:pt idx="144">
                  <c:v>4.0546949070899996E-3</c:v>
                </c:pt>
                <c:pt idx="145">
                  <c:v>4.0916387846100001E-3</c:v>
                </c:pt>
                <c:pt idx="146">
                  <c:v>3.4245175374659998E-3</c:v>
                </c:pt>
                <c:pt idx="147">
                  <c:v>3.216885656592E-3</c:v>
                </c:pt>
                <c:pt idx="148">
                  <c:v>2.8655299642890001E-3</c:v>
                </c:pt>
                <c:pt idx="149">
                  <c:v>2.7020087682420001E-3</c:v>
                </c:pt>
                <c:pt idx="150">
                  <c:v>2.4901179964680002E-3</c:v>
                </c:pt>
                <c:pt idx="151">
                  <c:v>2.5565722236480003E-3</c:v>
                </c:pt>
                <c:pt idx="152">
                  <c:v>2.4325803488280001E-3</c:v>
                </c:pt>
                <c:pt idx="153">
                  <c:v>2.0617397176890002E-3</c:v>
                </c:pt>
                <c:pt idx="154">
                  <c:v>2.1407621424779999E-3</c:v>
                </c:pt>
                <c:pt idx="155">
                  <c:v>1.9842146936400002E-3</c:v>
                </c:pt>
                <c:pt idx="156">
                  <c:v>1.8975524993400002E-3</c:v>
                </c:pt>
                <c:pt idx="157">
                  <c:v>2.1514018422630001E-3</c:v>
                </c:pt>
                <c:pt idx="158">
                  <c:v>1.9981232046300001E-3</c:v>
                </c:pt>
                <c:pt idx="159">
                  <c:v>2.0780545003049999E-3</c:v>
                </c:pt>
                <c:pt idx="160">
                  <c:v>1.89540537051E-3</c:v>
                </c:pt>
                <c:pt idx="161">
                  <c:v>1.8035988253500002E-3</c:v>
                </c:pt>
                <c:pt idx="162">
                  <c:v>2.0797422383459999E-3</c:v>
                </c:pt>
                <c:pt idx="163">
                  <c:v>1.6830940473300002E-3</c:v>
                </c:pt>
                <c:pt idx="164">
                  <c:v>1.73097503004E-3</c:v>
                </c:pt>
                <c:pt idx="165">
                  <c:v>1.6597431232500002E-3</c:v>
                </c:pt>
                <c:pt idx="166">
                  <c:v>1.7644489248899999E-3</c:v>
                </c:pt>
                <c:pt idx="167">
                  <c:v>1.8177569697900001E-3</c:v>
                </c:pt>
                <c:pt idx="168">
                  <c:v>1.4357002683900002E-3</c:v>
                </c:pt>
                <c:pt idx="169">
                  <c:v>1.48130642316E-3</c:v>
                </c:pt>
                <c:pt idx="170">
                  <c:v>1.3668148754400001E-3</c:v>
                </c:pt>
                <c:pt idx="171">
                  <c:v>1.2963580327200002E-3</c:v>
                </c:pt>
                <c:pt idx="172">
                  <c:v>1.4045498362199999E-3</c:v>
                </c:pt>
                <c:pt idx="173">
                  <c:v>1.6316930631900001E-3</c:v>
                </c:pt>
                <c:pt idx="174">
                  <c:v>1.41256705323E-3</c:v>
                </c:pt>
                <c:pt idx="175">
                  <c:v>1.39091585322E-3</c:v>
                </c:pt>
                <c:pt idx="176">
                  <c:v>1.7147756709300001E-3</c:v>
                </c:pt>
                <c:pt idx="177">
                  <c:v>1.4733900505200001E-3</c:v>
                </c:pt>
                <c:pt idx="178">
                  <c:v>1.5468386989800002E-3</c:v>
                </c:pt>
                <c:pt idx="179">
                  <c:v>1.2672596478E-3</c:v>
                </c:pt>
                <c:pt idx="180">
                  <c:v>9.9046402815000005E-4</c:v>
                </c:pt>
                <c:pt idx="181">
                  <c:v>1.5754962477899999E-3</c:v>
                </c:pt>
                <c:pt idx="182">
                  <c:v>1.7295441860100001E-3</c:v>
                </c:pt>
                <c:pt idx="183">
                  <c:v>1.5609373741200003E-3</c:v>
                </c:pt>
                <c:pt idx="184">
                  <c:v>1.8121856131199999E-3</c:v>
                </c:pt>
                <c:pt idx="185">
                  <c:v>1.3912221909000001E-3</c:v>
                </c:pt>
                <c:pt idx="186">
                  <c:v>1.3104485245200002E-3</c:v>
                </c:pt>
                <c:pt idx="187">
                  <c:v>1.2213698600100002E-3</c:v>
                </c:pt>
                <c:pt idx="188">
                  <c:v>1.1838551435400001E-3</c:v>
                </c:pt>
                <c:pt idx="189">
                  <c:v>1.1419548894300001E-3</c:v>
                </c:pt>
                <c:pt idx="190">
                  <c:v>1.2283627240200002E-3</c:v>
                </c:pt>
                <c:pt idx="191">
                  <c:v>1.22172713814E-3</c:v>
                </c:pt>
                <c:pt idx="192">
                  <c:v>1.1968190559300002E-3</c:v>
                </c:pt>
                <c:pt idx="193">
                  <c:v>1.0670956820400001E-3</c:v>
                </c:pt>
                <c:pt idx="194">
                  <c:v>1.09806851217E-3</c:v>
                </c:pt>
                <c:pt idx="195">
                  <c:v>1.06719767976E-3</c:v>
                </c:pt>
                <c:pt idx="196">
                  <c:v>1.1271044300700001E-3</c:v>
                </c:pt>
                <c:pt idx="197">
                  <c:v>1.1370556774200002E-3</c:v>
                </c:pt>
                <c:pt idx="198">
                  <c:v>1.1335854650700002E-3</c:v>
                </c:pt>
                <c:pt idx="199">
                  <c:v>1.1043960318300001E-3</c:v>
                </c:pt>
                <c:pt idx="200">
                  <c:v>1.1205215141700002E-3</c:v>
                </c:pt>
                <c:pt idx="201">
                  <c:v>1.1679315806100001E-3</c:v>
                </c:pt>
                <c:pt idx="202">
                  <c:v>1.1552237564700001E-3</c:v>
                </c:pt>
                <c:pt idx="203">
                  <c:v>1.07525961408E-3</c:v>
                </c:pt>
                <c:pt idx="204">
                  <c:v>1.0555643422200001E-3</c:v>
                </c:pt>
                <c:pt idx="205">
                  <c:v>1.1315442513900001E-3</c:v>
                </c:pt>
                <c:pt idx="206">
                  <c:v>1.1116422180300002E-3</c:v>
                </c:pt>
                <c:pt idx="207">
                  <c:v>1.12337916699E-3</c:v>
                </c:pt>
                <c:pt idx="208">
                  <c:v>1.1343509627699999E-3</c:v>
                </c:pt>
                <c:pt idx="209">
                  <c:v>1.1189394615000001E-3</c:v>
                </c:pt>
                <c:pt idx="210">
                  <c:v>1.0911287784899999E-3</c:v>
                </c:pt>
                <c:pt idx="211">
                  <c:v>1.0395944482799999E-3</c:v>
                </c:pt>
                <c:pt idx="212">
                  <c:v>1.0384719021300001E-3</c:v>
                </c:pt>
                <c:pt idx="213">
                  <c:v>1.0052585901299997E-3</c:v>
                </c:pt>
                <c:pt idx="214">
                  <c:v>9.9163728507000023E-4</c:v>
                </c:pt>
                <c:pt idx="215">
                  <c:v>8.0960198250000026E-4</c:v>
                </c:pt>
                <c:pt idx="216">
                  <c:v>8.1628240152000018E-4</c:v>
                </c:pt>
                <c:pt idx="217">
                  <c:v>7.2394109003999984E-4</c:v>
                </c:pt>
                <c:pt idx="218">
                  <c:v>6.7153315709999988E-4</c:v>
                </c:pt>
                <c:pt idx="219">
                  <c:v>7.0502653019999988E-4</c:v>
                </c:pt>
                <c:pt idx="220">
                  <c:v>6.9049704567000032E-4</c:v>
                </c:pt>
                <c:pt idx="221">
                  <c:v>5.9639907620999974E-4</c:v>
                </c:pt>
                <c:pt idx="222">
                  <c:v>5.3722866512999996E-4</c:v>
                </c:pt>
                <c:pt idx="223">
                  <c:v>4.5197852862000022E-4</c:v>
                </c:pt>
                <c:pt idx="224">
                  <c:v>4.7842313934E-4</c:v>
                </c:pt>
                <c:pt idx="225">
                  <c:v>5.0390125464000023E-4</c:v>
                </c:pt>
                <c:pt idx="226">
                  <c:v>5.1832240248000016E-4</c:v>
                </c:pt>
                <c:pt idx="227">
                  <c:v>4.5794001063000035E-4</c:v>
                </c:pt>
                <c:pt idx="228">
                  <c:v>4.4326600094999995E-4</c:v>
                </c:pt>
                <c:pt idx="229">
                  <c:v>4.5967223541000003E-4</c:v>
                </c:pt>
                <c:pt idx="230">
                  <c:v>4.1860663050000005E-4</c:v>
                </c:pt>
                <c:pt idx="231">
                  <c:v>4.4387729327999975E-4</c:v>
                </c:pt>
                <c:pt idx="232">
                  <c:v>4.2288636783000032E-4</c:v>
                </c:pt>
                <c:pt idx="233">
                  <c:v>5.015061050700001E-4</c:v>
                </c:pt>
                <c:pt idx="234">
                  <c:v>5.6362740617999993E-4</c:v>
                </c:pt>
                <c:pt idx="235">
                  <c:v>6.2611474593000016E-4</c:v>
                </c:pt>
                <c:pt idx="236">
                  <c:v>5.5939745793000002E-4</c:v>
                </c:pt>
                <c:pt idx="237">
                  <c:v>6.0649092930000013E-4</c:v>
                </c:pt>
                <c:pt idx="238">
                  <c:v>6.3483096135000033E-4</c:v>
                </c:pt>
                <c:pt idx="239">
                  <c:v>6.7209396933000029E-4</c:v>
                </c:pt>
                <c:pt idx="240">
                  <c:v>6.6556890902999977E-4</c:v>
                </c:pt>
                <c:pt idx="241">
                  <c:v>6.7250172756000036E-4</c:v>
                </c:pt>
                <c:pt idx="242">
                  <c:v>6.6143969031000035E-4</c:v>
                </c:pt>
                <c:pt idx="243">
                  <c:v>6.9962263302000014E-4</c:v>
                </c:pt>
                <c:pt idx="244">
                  <c:v>5.4752289996000012E-4</c:v>
                </c:pt>
                <c:pt idx="245">
                  <c:v>5.4207013638000014E-4</c:v>
                </c:pt>
                <c:pt idx="246">
                  <c:v>4.3480840917000003E-4</c:v>
                </c:pt>
                <c:pt idx="247">
                  <c:v>5.2591537973999992E-4</c:v>
                </c:pt>
                <c:pt idx="248">
                  <c:v>3.1967825403000005E-4</c:v>
                </c:pt>
                <c:pt idx="249">
                  <c:v>3.9359228664000026E-4</c:v>
                </c:pt>
                <c:pt idx="250">
                  <c:v>2.1109713203999996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951-402E-97A4-05F1244E000E}"/>
            </c:ext>
          </c:extLst>
        </c:ser>
        <c:ser>
          <c:idx val="3"/>
          <c:order val="3"/>
          <c:tx>
            <c:strRef>
              <c:f>'All Spectra'!$E$3564</c:f>
              <c:strCache>
                <c:ptCount val="1"/>
                <c:pt idx="0">
                  <c:v>Abs (4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3565:$A$3815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E$3565:$E$3815</c:f>
              <c:numCache>
                <c:formatCode>General</c:formatCode>
                <c:ptCount val="251"/>
                <c:pt idx="0">
                  <c:v>0.567921648522</c:v>
                </c:pt>
                <c:pt idx="1">
                  <c:v>0.57937757776499998</c:v>
                </c:pt>
                <c:pt idx="2">
                  <c:v>0.593619598074</c:v>
                </c:pt>
                <c:pt idx="3">
                  <c:v>0.610460888034</c:v>
                </c:pt>
                <c:pt idx="4">
                  <c:v>0.62983494508799998</c:v>
                </c:pt>
                <c:pt idx="5">
                  <c:v>0.65066185288200007</c:v>
                </c:pt>
                <c:pt idx="6">
                  <c:v>0.67381334532299997</c:v>
                </c:pt>
                <c:pt idx="7">
                  <c:v>0.69782878264799997</c:v>
                </c:pt>
                <c:pt idx="8">
                  <c:v>0.72198926319000001</c:v>
                </c:pt>
                <c:pt idx="9">
                  <c:v>0.74639634065400007</c:v>
                </c:pt>
                <c:pt idx="10">
                  <c:v>0.77024378052300002</c:v>
                </c:pt>
                <c:pt idx="11">
                  <c:v>0.79268097390600001</c:v>
                </c:pt>
                <c:pt idx="12">
                  <c:v>0.81345654416099999</c:v>
                </c:pt>
                <c:pt idx="13">
                  <c:v>0.83215737210900009</c:v>
                </c:pt>
                <c:pt idx="14">
                  <c:v>0.84834189636599999</c:v>
                </c:pt>
                <c:pt idx="15">
                  <c:v>0.86170262322899993</c:v>
                </c:pt>
                <c:pt idx="16">
                  <c:v>0.87086058070799999</c:v>
                </c:pt>
                <c:pt idx="17">
                  <c:v>0.87679938300600002</c:v>
                </c:pt>
                <c:pt idx="18">
                  <c:v>0.87848236726499995</c:v>
                </c:pt>
                <c:pt idx="19">
                  <c:v>0.87662524863900004</c:v>
                </c:pt>
                <c:pt idx="20">
                  <c:v>0.87155900650200002</c:v>
                </c:pt>
                <c:pt idx="21">
                  <c:v>0.86397634256699996</c:v>
                </c:pt>
                <c:pt idx="22">
                  <c:v>0.85457479766700006</c:v>
                </c:pt>
                <c:pt idx="23">
                  <c:v>0.84367024466700002</c:v>
                </c:pt>
                <c:pt idx="24">
                  <c:v>0.83206832814300002</c:v>
                </c:pt>
                <c:pt idx="25">
                  <c:v>0.820612280892</c:v>
                </c:pt>
                <c:pt idx="26">
                  <c:v>0.80894976250799999</c:v>
                </c:pt>
                <c:pt idx="27">
                  <c:v>0.79856773061700004</c:v>
                </c:pt>
                <c:pt idx="28">
                  <c:v>0.78953262916800004</c:v>
                </c:pt>
                <c:pt idx="29">
                  <c:v>0.78198088570500002</c:v>
                </c:pt>
                <c:pt idx="30">
                  <c:v>0.77620435698000001</c:v>
                </c:pt>
                <c:pt idx="31">
                  <c:v>0.77230253145899996</c:v>
                </c:pt>
                <c:pt idx="32">
                  <c:v>0.76937210552099999</c:v>
                </c:pt>
                <c:pt idx="33">
                  <c:v>0.76770428647800004</c:v>
                </c:pt>
                <c:pt idx="34">
                  <c:v>0.766765990713</c:v>
                </c:pt>
                <c:pt idx="35">
                  <c:v>0.76626955135199992</c:v>
                </c:pt>
                <c:pt idx="36">
                  <c:v>0.765941699586</c:v>
                </c:pt>
                <c:pt idx="37">
                  <c:v>0.76621266714000003</c:v>
                </c:pt>
                <c:pt idx="38">
                  <c:v>0.76651549922999995</c:v>
                </c:pt>
                <c:pt idx="39">
                  <c:v>0.76709455062600007</c:v>
                </c:pt>
                <c:pt idx="40">
                  <c:v>0.76793182362300005</c:v>
                </c:pt>
                <c:pt idx="41">
                  <c:v>0.76889862049800006</c:v>
                </c:pt>
                <c:pt idx="42">
                  <c:v>0.76954500070499998</c:v>
                </c:pt>
                <c:pt idx="43">
                  <c:v>0.76918994591700007</c:v>
                </c:pt>
                <c:pt idx="44">
                  <c:v>0.76789010452799999</c:v>
                </c:pt>
                <c:pt idx="45">
                  <c:v>0.76532393859600001</c:v>
                </c:pt>
                <c:pt idx="46">
                  <c:v>0.76128993381900001</c:v>
                </c:pt>
                <c:pt idx="47">
                  <c:v>0.75585158335199998</c:v>
                </c:pt>
                <c:pt idx="48">
                  <c:v>0.74967338311499998</c:v>
                </c:pt>
                <c:pt idx="49">
                  <c:v>0.74269225288200003</c:v>
                </c:pt>
                <c:pt idx="50">
                  <c:v>0.73567353413100001</c:v>
                </c:pt>
                <c:pt idx="51">
                  <c:v>0.72789791216700006</c:v>
                </c:pt>
                <c:pt idx="52">
                  <c:v>0.71983751462399992</c:v>
                </c:pt>
                <c:pt idx="53">
                  <c:v>0.71120898231599994</c:v>
                </c:pt>
                <c:pt idx="54">
                  <c:v>0.702418058427</c:v>
                </c:pt>
                <c:pt idx="55">
                  <c:v>0.69274820135100001</c:v>
                </c:pt>
                <c:pt idx="56">
                  <c:v>0.68212500140099996</c:v>
                </c:pt>
                <c:pt idx="57">
                  <c:v>0.67076572823400005</c:v>
                </c:pt>
                <c:pt idx="58">
                  <c:v>0.65828334441900005</c:v>
                </c:pt>
                <c:pt idx="59">
                  <c:v>0.644994371964</c:v>
                </c:pt>
                <c:pt idx="60">
                  <c:v>0.63075459410400003</c:v>
                </c:pt>
                <c:pt idx="61">
                  <c:v>0.61495964454899998</c:v>
                </c:pt>
                <c:pt idx="62">
                  <c:v>0.59917000575000001</c:v>
                </c:pt>
                <c:pt idx="63">
                  <c:v>0.582176414586</c:v>
                </c:pt>
                <c:pt idx="64">
                  <c:v>0.56432713969199999</c:v>
                </c:pt>
                <c:pt idx="65">
                  <c:v>0.54604379761499999</c:v>
                </c:pt>
                <c:pt idx="66">
                  <c:v>0.52708362689099997</c:v>
                </c:pt>
                <c:pt idx="67">
                  <c:v>0.50784723686099997</c:v>
                </c:pt>
                <c:pt idx="68">
                  <c:v>0.48850708027799999</c:v>
                </c:pt>
                <c:pt idx="69">
                  <c:v>0.46825780768499997</c:v>
                </c:pt>
                <c:pt idx="70">
                  <c:v>0.44845416804900001</c:v>
                </c:pt>
                <c:pt idx="71">
                  <c:v>0.42833890393500001</c:v>
                </c:pt>
                <c:pt idx="72">
                  <c:v>0.40772079813000001</c:v>
                </c:pt>
                <c:pt idx="73">
                  <c:v>0.38783079940800003</c:v>
                </c:pt>
                <c:pt idx="74">
                  <c:v>0.36749009298900004</c:v>
                </c:pt>
                <c:pt idx="75">
                  <c:v>0.34794774345899998</c:v>
                </c:pt>
                <c:pt idx="76">
                  <c:v>0.328556750871</c:v>
                </c:pt>
                <c:pt idx="77">
                  <c:v>0.30928318545</c:v>
                </c:pt>
                <c:pt idx="78">
                  <c:v>0.29034697223099998</c:v>
                </c:pt>
                <c:pt idx="79">
                  <c:v>0.27178283764200001</c:v>
                </c:pt>
                <c:pt idx="80">
                  <c:v>0.25355009545499996</c:v>
                </c:pt>
                <c:pt idx="81">
                  <c:v>0.236609198922</c:v>
                </c:pt>
                <c:pt idx="82">
                  <c:v>0.21966094104599998</c:v>
                </c:pt>
                <c:pt idx="83">
                  <c:v>0.20335963876499999</c:v>
                </c:pt>
                <c:pt idx="84">
                  <c:v>0.188200580664</c:v>
                </c:pt>
                <c:pt idx="85">
                  <c:v>0.17361743169900001</c:v>
                </c:pt>
                <c:pt idx="86">
                  <c:v>0.160006228104</c:v>
                </c:pt>
                <c:pt idx="87">
                  <c:v>0.14717109085499999</c:v>
                </c:pt>
                <c:pt idx="88">
                  <c:v>0.13526880575699998</c:v>
                </c:pt>
                <c:pt idx="89">
                  <c:v>0.12427108563900001</c:v>
                </c:pt>
                <c:pt idx="90">
                  <c:v>0.11618136825599999</c:v>
                </c:pt>
                <c:pt idx="91">
                  <c:v>0.106819927068</c:v>
                </c:pt>
                <c:pt idx="92">
                  <c:v>9.882617976029999E-2</c:v>
                </c:pt>
                <c:pt idx="93">
                  <c:v>9.1116971926499993E-2</c:v>
                </c:pt>
                <c:pt idx="94">
                  <c:v>8.416243243020001E-2</c:v>
                </c:pt>
                <c:pt idx="95">
                  <c:v>7.8109831988399991E-2</c:v>
                </c:pt>
                <c:pt idx="96">
                  <c:v>7.2559940547900006E-2</c:v>
                </c:pt>
                <c:pt idx="97">
                  <c:v>6.7649599047000006E-2</c:v>
                </c:pt>
                <c:pt idx="98">
                  <c:v>6.3030140425199999E-2</c:v>
                </c:pt>
                <c:pt idx="99">
                  <c:v>5.9000579708699999E-2</c:v>
                </c:pt>
                <c:pt idx="100">
                  <c:v>5.5333759595699999E-2</c:v>
                </c:pt>
                <c:pt idx="101">
                  <c:v>5.2152978547200003E-2</c:v>
                </c:pt>
                <c:pt idx="102">
                  <c:v>4.9262132561699999E-2</c:v>
                </c:pt>
                <c:pt idx="103">
                  <c:v>4.6587634226399999E-2</c:v>
                </c:pt>
                <c:pt idx="104">
                  <c:v>4.38881236203E-2</c:v>
                </c:pt>
                <c:pt idx="105">
                  <c:v>4.1802147545700004E-2</c:v>
                </c:pt>
                <c:pt idx="106">
                  <c:v>3.9734390371800002E-2</c:v>
                </c:pt>
                <c:pt idx="107">
                  <c:v>3.78683946534E-2</c:v>
                </c:pt>
                <c:pt idx="108">
                  <c:v>3.6265617858000004E-2</c:v>
                </c:pt>
                <c:pt idx="109">
                  <c:v>3.45328156209E-2</c:v>
                </c:pt>
                <c:pt idx="110">
                  <c:v>3.2786782548599999E-2</c:v>
                </c:pt>
                <c:pt idx="111">
                  <c:v>3.1170212489099999E-2</c:v>
                </c:pt>
                <c:pt idx="112">
                  <c:v>2.98625561292E-2</c:v>
                </c:pt>
                <c:pt idx="113">
                  <c:v>2.8326232242299999E-2</c:v>
                </c:pt>
                <c:pt idx="114">
                  <c:v>2.7051980284199997E-2</c:v>
                </c:pt>
                <c:pt idx="115">
                  <c:v>2.5852189799999998E-2</c:v>
                </c:pt>
                <c:pt idx="116">
                  <c:v>2.46578115171E-2</c:v>
                </c:pt>
                <c:pt idx="117">
                  <c:v>2.32869237582E-2</c:v>
                </c:pt>
                <c:pt idx="118">
                  <c:v>2.2415490306299999E-2</c:v>
                </c:pt>
                <c:pt idx="119">
                  <c:v>2.1105685676100001E-2</c:v>
                </c:pt>
                <c:pt idx="120">
                  <c:v>2.0131062781799998E-2</c:v>
                </c:pt>
                <c:pt idx="121">
                  <c:v>1.9148162091599998E-2</c:v>
                </c:pt>
                <c:pt idx="122">
                  <c:v>1.8179819925599999E-2</c:v>
                </c:pt>
                <c:pt idx="123">
                  <c:v>1.7129932499100001E-2</c:v>
                </c:pt>
                <c:pt idx="124">
                  <c:v>1.6105613297700001E-2</c:v>
                </c:pt>
                <c:pt idx="125">
                  <c:v>1.51109053626E-2</c:v>
                </c:pt>
                <c:pt idx="126">
                  <c:v>1.38739339236E-2</c:v>
                </c:pt>
                <c:pt idx="127">
                  <c:v>1.3304405990999999E-2</c:v>
                </c:pt>
                <c:pt idx="128">
                  <c:v>1.2192846267990002E-2</c:v>
                </c:pt>
                <c:pt idx="129">
                  <c:v>1.14286489617E-2</c:v>
                </c:pt>
                <c:pt idx="130">
                  <c:v>1.0899334458840001E-2</c:v>
                </c:pt>
                <c:pt idx="131">
                  <c:v>1.0208283380759998E-2</c:v>
                </c:pt>
                <c:pt idx="132">
                  <c:v>9.4204185553199999E-3</c:v>
                </c:pt>
                <c:pt idx="133">
                  <c:v>8.7516851739599996E-3</c:v>
                </c:pt>
                <c:pt idx="134">
                  <c:v>8.1628305346200004E-3</c:v>
                </c:pt>
                <c:pt idx="135">
                  <c:v>7.7688508682099994E-3</c:v>
                </c:pt>
                <c:pt idx="136">
                  <c:v>7.2603511876199994E-3</c:v>
                </c:pt>
                <c:pt idx="137">
                  <c:v>6.51943623009E-3</c:v>
                </c:pt>
                <c:pt idx="138">
                  <c:v>5.94967824822E-3</c:v>
                </c:pt>
                <c:pt idx="139">
                  <c:v>5.5191554335200007E-3</c:v>
                </c:pt>
                <c:pt idx="140">
                  <c:v>5.1136573349099997E-3</c:v>
                </c:pt>
                <c:pt idx="141">
                  <c:v>4.2949896752099998E-3</c:v>
                </c:pt>
                <c:pt idx="142">
                  <c:v>4.0979847449999999E-3</c:v>
                </c:pt>
                <c:pt idx="143">
                  <c:v>3.6478798918680002E-3</c:v>
                </c:pt>
                <c:pt idx="144">
                  <c:v>2.9847265153625999E-3</c:v>
                </c:pt>
                <c:pt idx="145">
                  <c:v>3.0487967829426E-3</c:v>
                </c:pt>
                <c:pt idx="146">
                  <c:v>2.9466989168690999E-3</c:v>
                </c:pt>
                <c:pt idx="147">
                  <c:v>2.330935733118E-3</c:v>
                </c:pt>
                <c:pt idx="148">
                  <c:v>1.94791161243E-3</c:v>
                </c:pt>
                <c:pt idx="149">
                  <c:v>1.7574984724800001E-3</c:v>
                </c:pt>
                <c:pt idx="150">
                  <c:v>1.9012333916100001E-3</c:v>
                </c:pt>
                <c:pt idx="151">
                  <c:v>1.7782992337800002E-3</c:v>
                </c:pt>
                <c:pt idx="152">
                  <c:v>1.6979125811700001E-3</c:v>
                </c:pt>
                <c:pt idx="153">
                  <c:v>1.5242102838300001E-3</c:v>
                </c:pt>
                <c:pt idx="154">
                  <c:v>1.3272453456600001E-3</c:v>
                </c:pt>
                <c:pt idx="155">
                  <c:v>1.1452209924900001E-3</c:v>
                </c:pt>
                <c:pt idx="156">
                  <c:v>1.3605346084800002E-3</c:v>
                </c:pt>
                <c:pt idx="157">
                  <c:v>1.2198386329500001E-3</c:v>
                </c:pt>
                <c:pt idx="158">
                  <c:v>1.11608180868E-3</c:v>
                </c:pt>
                <c:pt idx="159">
                  <c:v>9.389416848600003E-4</c:v>
                </c:pt>
                <c:pt idx="160">
                  <c:v>1.23305874843E-3</c:v>
                </c:pt>
                <c:pt idx="161">
                  <c:v>1.36135150896E-3</c:v>
                </c:pt>
                <c:pt idx="162">
                  <c:v>9.7837348881000012E-4</c:v>
                </c:pt>
                <c:pt idx="163">
                  <c:v>6.8906977454999971E-4</c:v>
                </c:pt>
                <c:pt idx="164">
                  <c:v>7.202193998700002E-4</c:v>
                </c:pt>
                <c:pt idx="165">
                  <c:v>1.0229618612099998E-3</c:v>
                </c:pt>
                <c:pt idx="166">
                  <c:v>8.7232904481000014E-4</c:v>
                </c:pt>
                <c:pt idx="167">
                  <c:v>7.386754917E-4</c:v>
                </c:pt>
                <c:pt idx="168">
                  <c:v>4.562584956299999E-4</c:v>
                </c:pt>
                <c:pt idx="169">
                  <c:v>6.7759951773000001E-4</c:v>
                </c:pt>
                <c:pt idx="170">
                  <c:v>7.4820998963999984E-4</c:v>
                </c:pt>
                <c:pt idx="171">
                  <c:v>4.2319201349999992E-4</c:v>
                </c:pt>
                <c:pt idx="172">
                  <c:v>4.7006673842999976E-4</c:v>
                </c:pt>
                <c:pt idx="173">
                  <c:v>3.7285837112999978E-4</c:v>
                </c:pt>
                <c:pt idx="174">
                  <c:v>7.3123187970000007E-4</c:v>
                </c:pt>
                <c:pt idx="175">
                  <c:v>8.1612934752000026E-4</c:v>
                </c:pt>
                <c:pt idx="176">
                  <c:v>7.2628622085000021E-4</c:v>
                </c:pt>
                <c:pt idx="177">
                  <c:v>5.5098850188000032E-4</c:v>
                </c:pt>
                <c:pt idx="178">
                  <c:v>1.5162338001000007E-4</c:v>
                </c:pt>
                <c:pt idx="179">
                  <c:v>7.2700008708000011E-4</c:v>
                </c:pt>
                <c:pt idx="180">
                  <c:v>8.5412189540999984E-4</c:v>
                </c:pt>
                <c:pt idx="181">
                  <c:v>5.4150955482000019E-4</c:v>
                </c:pt>
                <c:pt idx="182">
                  <c:v>7.2592940406000003E-4</c:v>
                </c:pt>
                <c:pt idx="183">
                  <c:v>7.4255046654000002E-4</c:v>
                </c:pt>
                <c:pt idx="184">
                  <c:v>7.4081708840999976E-4</c:v>
                </c:pt>
                <c:pt idx="185">
                  <c:v>1.2713434581899999E-3</c:v>
                </c:pt>
                <c:pt idx="186">
                  <c:v>1.2556207781400002E-3</c:v>
                </c:pt>
                <c:pt idx="187">
                  <c:v>1.1527740925500001E-3</c:v>
                </c:pt>
                <c:pt idx="188">
                  <c:v>1.1538967545300003E-3</c:v>
                </c:pt>
                <c:pt idx="189">
                  <c:v>1.1047533099600001E-3</c:v>
                </c:pt>
                <c:pt idx="190">
                  <c:v>1.07985191223E-3</c:v>
                </c:pt>
                <c:pt idx="191">
                  <c:v>1.1218993417200002E-3</c:v>
                </c:pt>
                <c:pt idx="192">
                  <c:v>1.1055186938099999E-3</c:v>
                </c:pt>
                <c:pt idx="193">
                  <c:v>1.0475539245300002E-3</c:v>
                </c:pt>
                <c:pt idx="194">
                  <c:v>1.0514314347600002E-3</c:v>
                </c:pt>
                <c:pt idx="195">
                  <c:v>1.0207169985900003E-3</c:v>
                </c:pt>
                <c:pt idx="196">
                  <c:v>1.0084217737799999E-3</c:v>
                </c:pt>
                <c:pt idx="197">
                  <c:v>1.00928892369E-3</c:v>
                </c:pt>
                <c:pt idx="198">
                  <c:v>1.0069933502999998E-3</c:v>
                </c:pt>
                <c:pt idx="199">
                  <c:v>1.0305128872200001E-3</c:v>
                </c:pt>
                <c:pt idx="200">
                  <c:v>1.09097572449E-3</c:v>
                </c:pt>
                <c:pt idx="201">
                  <c:v>1.1401687264800001E-3</c:v>
                </c:pt>
                <c:pt idx="202">
                  <c:v>1.1701771342500001E-3</c:v>
                </c:pt>
                <c:pt idx="203">
                  <c:v>1.00826871978E-3</c:v>
                </c:pt>
                <c:pt idx="204">
                  <c:v>1.01479885086E-3</c:v>
                </c:pt>
                <c:pt idx="205">
                  <c:v>1.0531152544800001E-3</c:v>
                </c:pt>
                <c:pt idx="206">
                  <c:v>1.0740861264900003E-3</c:v>
                </c:pt>
                <c:pt idx="207">
                  <c:v>1.0830155572200001E-3</c:v>
                </c:pt>
                <c:pt idx="208">
                  <c:v>1.0383188491199999E-3</c:v>
                </c:pt>
                <c:pt idx="209">
                  <c:v>1.0307168816700001E-3</c:v>
                </c:pt>
                <c:pt idx="210">
                  <c:v>1.0269924244500003E-3</c:v>
                </c:pt>
                <c:pt idx="211">
                  <c:v>1.0438292376299999E-3</c:v>
                </c:pt>
                <c:pt idx="212">
                  <c:v>1.00010594109E-3</c:v>
                </c:pt>
                <c:pt idx="213">
                  <c:v>9.3470804786999987E-4</c:v>
                </c:pt>
                <c:pt idx="214">
                  <c:v>9.5434684716000015E-4</c:v>
                </c:pt>
                <c:pt idx="215">
                  <c:v>8.1765919154999991E-4</c:v>
                </c:pt>
                <c:pt idx="216">
                  <c:v>7.2118797033000025E-4</c:v>
                </c:pt>
                <c:pt idx="217">
                  <c:v>7.4627238737999969E-4</c:v>
                </c:pt>
                <c:pt idx="218">
                  <c:v>6.8320717869000021E-4</c:v>
                </c:pt>
                <c:pt idx="219">
                  <c:v>6.2295432834000037E-4</c:v>
                </c:pt>
                <c:pt idx="220">
                  <c:v>6.4905272516999979E-4</c:v>
                </c:pt>
                <c:pt idx="221">
                  <c:v>5.4528057273000013E-4</c:v>
                </c:pt>
                <c:pt idx="222">
                  <c:v>4.9819401650999994E-4</c:v>
                </c:pt>
                <c:pt idx="223">
                  <c:v>5.5904064015000008E-4</c:v>
                </c:pt>
                <c:pt idx="224">
                  <c:v>4.1091384539999973E-4</c:v>
                </c:pt>
                <c:pt idx="225">
                  <c:v>4.6802863631999984E-4</c:v>
                </c:pt>
                <c:pt idx="226">
                  <c:v>4.3547064294000015E-4</c:v>
                </c:pt>
                <c:pt idx="227">
                  <c:v>4.2293730828000002E-4</c:v>
                </c:pt>
                <c:pt idx="228">
                  <c:v>4.6186315986000009E-4</c:v>
                </c:pt>
                <c:pt idx="229">
                  <c:v>5.1613124736000007E-4</c:v>
                </c:pt>
                <c:pt idx="230">
                  <c:v>5.4079591925999988E-4</c:v>
                </c:pt>
                <c:pt idx="231">
                  <c:v>4.5875506673999974E-4</c:v>
                </c:pt>
                <c:pt idx="232">
                  <c:v>5.1118812488999991E-4</c:v>
                </c:pt>
                <c:pt idx="233">
                  <c:v>5.2627219751999986E-4</c:v>
                </c:pt>
                <c:pt idx="234">
                  <c:v>5.8905965180999992E-4</c:v>
                </c:pt>
                <c:pt idx="235">
                  <c:v>6.480332132700003E-4</c:v>
                </c:pt>
                <c:pt idx="236">
                  <c:v>7.0013227313999978E-4</c:v>
                </c:pt>
                <c:pt idx="237">
                  <c:v>7.0625003655000029E-4</c:v>
                </c:pt>
                <c:pt idx="238">
                  <c:v>6.9365792360999998E-4</c:v>
                </c:pt>
                <c:pt idx="239">
                  <c:v>7.8257627543999991E-4</c:v>
                </c:pt>
                <c:pt idx="240">
                  <c:v>7.7385683262000014E-4</c:v>
                </c:pt>
                <c:pt idx="241">
                  <c:v>8.1357953123999995E-4</c:v>
                </c:pt>
                <c:pt idx="242">
                  <c:v>7.3189457382000006E-4</c:v>
                </c:pt>
                <c:pt idx="243">
                  <c:v>7.3138470203999977E-4</c:v>
                </c:pt>
                <c:pt idx="244">
                  <c:v>6.8499126660000013E-4</c:v>
                </c:pt>
                <c:pt idx="245">
                  <c:v>6.7586613959999976E-4</c:v>
                </c:pt>
                <c:pt idx="246">
                  <c:v>6.5863609050000006E-4</c:v>
                </c:pt>
                <c:pt idx="247">
                  <c:v>5.5766477180999984E-4</c:v>
                </c:pt>
                <c:pt idx="248">
                  <c:v>5.5909158158999996E-4</c:v>
                </c:pt>
                <c:pt idx="249">
                  <c:v>5.2958451675000004E-4</c:v>
                </c:pt>
                <c:pt idx="250">
                  <c:v>4.3613310639000012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951-402E-97A4-05F1244E000E}"/>
            </c:ext>
          </c:extLst>
        </c:ser>
        <c:ser>
          <c:idx val="4"/>
          <c:order val="4"/>
          <c:tx>
            <c:strRef>
              <c:f>'All Spectra'!$F$3564</c:f>
              <c:strCache>
                <c:ptCount val="1"/>
                <c:pt idx="0">
                  <c:v>Abs (5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3565:$A$3815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F$3565:$F$3815</c:f>
              <c:numCache>
                <c:formatCode>General</c:formatCode>
                <c:ptCount val="251"/>
                <c:pt idx="0">
                  <c:v>0.56805636514800006</c:v>
                </c:pt>
                <c:pt idx="1">
                  <c:v>0.57930487919399998</c:v>
                </c:pt>
                <c:pt idx="2">
                  <c:v>0.59351757213900003</c:v>
                </c:pt>
                <c:pt idx="3">
                  <c:v>0.61037992820999998</c:v>
                </c:pt>
                <c:pt idx="4">
                  <c:v>0.62960522459699997</c:v>
                </c:pt>
                <c:pt idx="5">
                  <c:v>0.65031417418800008</c:v>
                </c:pt>
                <c:pt idx="6">
                  <c:v>0.67347493104900003</c:v>
                </c:pt>
                <c:pt idx="7">
                  <c:v>0.69764042722800002</c:v>
                </c:pt>
                <c:pt idx="8">
                  <c:v>0.72163025483700005</c:v>
                </c:pt>
                <c:pt idx="9">
                  <c:v>0.74610153360299991</c:v>
                </c:pt>
                <c:pt idx="10">
                  <c:v>0.76973282508899998</c:v>
                </c:pt>
                <c:pt idx="11">
                  <c:v>0.79215980998799995</c:v>
                </c:pt>
                <c:pt idx="12">
                  <c:v>0.81286268167199993</c:v>
                </c:pt>
                <c:pt idx="13">
                  <c:v>0.83149328931599997</c:v>
                </c:pt>
                <c:pt idx="14">
                  <c:v>0.84786599208000002</c:v>
                </c:pt>
                <c:pt idx="15">
                  <c:v>0.86122872517799998</c:v>
                </c:pt>
                <c:pt idx="16">
                  <c:v>0.87042161569800003</c:v>
                </c:pt>
                <c:pt idx="17">
                  <c:v>0.87607699980599996</c:v>
                </c:pt>
                <c:pt idx="18">
                  <c:v>0.87766332789000001</c:v>
                </c:pt>
                <c:pt idx="19">
                  <c:v>0.87577174825500004</c:v>
                </c:pt>
                <c:pt idx="20">
                  <c:v>0.87084270111000006</c:v>
                </c:pt>
                <c:pt idx="21">
                  <c:v>0.86303037568800001</c:v>
                </c:pt>
                <c:pt idx="22">
                  <c:v>0.85369114386300005</c:v>
                </c:pt>
                <c:pt idx="23">
                  <c:v>0.842922605775</c:v>
                </c:pt>
                <c:pt idx="24">
                  <c:v>0.83151465044700001</c:v>
                </c:pt>
                <c:pt idx="25">
                  <c:v>0.81958671138000005</c:v>
                </c:pt>
                <c:pt idx="26">
                  <c:v>0.80821457435099997</c:v>
                </c:pt>
                <c:pt idx="27">
                  <c:v>0.79787272735199999</c:v>
                </c:pt>
                <c:pt idx="28">
                  <c:v>0.78870167009400005</c:v>
                </c:pt>
                <c:pt idx="29">
                  <c:v>0.78127773929399991</c:v>
                </c:pt>
                <c:pt idx="30">
                  <c:v>0.77553295719600002</c:v>
                </c:pt>
                <c:pt idx="31">
                  <c:v>0.77119588421400009</c:v>
                </c:pt>
                <c:pt idx="32">
                  <c:v>0.76843493093100002</c:v>
                </c:pt>
                <c:pt idx="33">
                  <c:v>0.766925550003</c:v>
                </c:pt>
                <c:pt idx="34">
                  <c:v>0.76614958691400004</c:v>
                </c:pt>
                <c:pt idx="35">
                  <c:v>0.76541138935499997</c:v>
                </c:pt>
                <c:pt idx="36">
                  <c:v>0.76511375001299997</c:v>
                </c:pt>
                <c:pt idx="37">
                  <c:v>0.76503237716100003</c:v>
                </c:pt>
                <c:pt idx="38">
                  <c:v>0.76567728206999996</c:v>
                </c:pt>
                <c:pt idx="39">
                  <c:v>0.76625108171400003</c:v>
                </c:pt>
                <c:pt idx="40">
                  <c:v>0.76688276873700001</c:v>
                </c:pt>
                <c:pt idx="41">
                  <c:v>0.76825094210399991</c:v>
                </c:pt>
                <c:pt idx="42">
                  <c:v>0.76865343977099998</c:v>
                </c:pt>
                <c:pt idx="43">
                  <c:v>0.76853076085199989</c:v>
                </c:pt>
                <c:pt idx="44">
                  <c:v>0.76696567579200003</c:v>
                </c:pt>
                <c:pt idx="45">
                  <c:v>0.76425629606399992</c:v>
                </c:pt>
                <c:pt idx="46">
                  <c:v>0.76044557974799998</c:v>
                </c:pt>
                <c:pt idx="47">
                  <c:v>0.75517876727400002</c:v>
                </c:pt>
                <c:pt idx="48">
                  <c:v>0.748772675868</c:v>
                </c:pt>
                <c:pt idx="49">
                  <c:v>0.74194125046500004</c:v>
                </c:pt>
                <c:pt idx="50">
                  <c:v>0.7344678704519999</c:v>
                </c:pt>
                <c:pt idx="51">
                  <c:v>0.72731862475499998</c:v>
                </c:pt>
                <c:pt idx="52">
                  <c:v>0.7190334634529999</c:v>
                </c:pt>
                <c:pt idx="53">
                  <c:v>0.71054006089799993</c:v>
                </c:pt>
                <c:pt idx="54">
                  <c:v>0.70186833429599993</c:v>
                </c:pt>
                <c:pt idx="55">
                  <c:v>0.69191730128099993</c:v>
                </c:pt>
                <c:pt idx="56">
                  <c:v>0.68142456937199991</c:v>
                </c:pt>
                <c:pt idx="57">
                  <c:v>0.66983793607200004</c:v>
                </c:pt>
                <c:pt idx="58">
                  <c:v>0.65744825466899992</c:v>
                </c:pt>
                <c:pt idx="59">
                  <c:v>0.64447733862300005</c:v>
                </c:pt>
                <c:pt idx="60">
                  <c:v>0.62996022038099997</c:v>
                </c:pt>
                <c:pt idx="61">
                  <c:v>0.61436973562499997</c:v>
                </c:pt>
                <c:pt idx="62">
                  <c:v>0.59853536832900001</c:v>
                </c:pt>
                <c:pt idx="63">
                  <c:v>0.58152531376200001</c:v>
                </c:pt>
                <c:pt idx="64">
                  <c:v>0.56379163671299992</c:v>
                </c:pt>
                <c:pt idx="65">
                  <c:v>0.54558288143399991</c:v>
                </c:pt>
                <c:pt idx="66">
                  <c:v>0.52647070452599998</c:v>
                </c:pt>
                <c:pt idx="67">
                  <c:v>0.5073259549350001</c:v>
                </c:pt>
                <c:pt idx="68">
                  <c:v>0.48787878618300001</c:v>
                </c:pt>
                <c:pt idx="69">
                  <c:v>0.46778603397599999</c:v>
                </c:pt>
                <c:pt idx="70">
                  <c:v>0.44783879682</c:v>
                </c:pt>
                <c:pt idx="71">
                  <c:v>0.427829453202</c:v>
                </c:pt>
                <c:pt idx="72">
                  <c:v>0.407289563337</c:v>
                </c:pt>
                <c:pt idx="73">
                  <c:v>0.38758730039400002</c:v>
                </c:pt>
                <c:pt idx="74">
                  <c:v>0.366935825253</c:v>
                </c:pt>
                <c:pt idx="75">
                  <c:v>0.34740504129899996</c:v>
                </c:pt>
                <c:pt idx="76">
                  <c:v>0.32809196963100001</c:v>
                </c:pt>
                <c:pt idx="77">
                  <c:v>0.30876688975799998</c:v>
                </c:pt>
                <c:pt idx="78">
                  <c:v>0.28993990145700005</c:v>
                </c:pt>
                <c:pt idx="79">
                  <c:v>0.27128241531300001</c:v>
                </c:pt>
                <c:pt idx="80">
                  <c:v>0.25320619331399996</c:v>
                </c:pt>
                <c:pt idx="81">
                  <c:v>0.236304729273</c:v>
                </c:pt>
                <c:pt idx="82">
                  <c:v>0.219276632847</c:v>
                </c:pt>
                <c:pt idx="83">
                  <c:v>0.20305870965299999</c:v>
                </c:pt>
                <c:pt idx="84">
                  <c:v>0.18786855406799999</c:v>
                </c:pt>
                <c:pt idx="85">
                  <c:v>0.17338461329999999</c:v>
                </c:pt>
                <c:pt idx="86">
                  <c:v>0.15964999323599999</c:v>
                </c:pt>
                <c:pt idx="87">
                  <c:v>0.147011797182</c:v>
                </c:pt>
                <c:pt idx="88">
                  <c:v>0.135074520039</c:v>
                </c:pt>
                <c:pt idx="89">
                  <c:v>0.12404121763800001</c:v>
                </c:pt>
                <c:pt idx="90">
                  <c:v>0.115922165664</c:v>
                </c:pt>
                <c:pt idx="91">
                  <c:v>0.106726818855</c:v>
                </c:pt>
                <c:pt idx="92">
                  <c:v>9.8322231576000008E-2</c:v>
                </c:pt>
                <c:pt idx="93">
                  <c:v>9.0624242748900005E-2</c:v>
                </c:pt>
                <c:pt idx="94">
                  <c:v>8.4098961312600001E-2</c:v>
                </c:pt>
                <c:pt idx="95">
                  <c:v>7.7737605749400002E-2</c:v>
                </c:pt>
                <c:pt idx="96">
                  <c:v>7.2422465267100014E-2</c:v>
                </c:pt>
                <c:pt idx="97">
                  <c:v>6.7263336132599993E-2</c:v>
                </c:pt>
                <c:pt idx="98">
                  <c:v>6.269667177539999E-2</c:v>
                </c:pt>
                <c:pt idx="99">
                  <c:v>5.8612033903800001E-2</c:v>
                </c:pt>
                <c:pt idx="100">
                  <c:v>5.4898744517399997E-2</c:v>
                </c:pt>
                <c:pt idx="101">
                  <c:v>5.1811444159500002E-2</c:v>
                </c:pt>
                <c:pt idx="102">
                  <c:v>4.9216872969300003E-2</c:v>
                </c:pt>
                <c:pt idx="103">
                  <c:v>4.6339997269800003E-2</c:v>
                </c:pt>
                <c:pt idx="104">
                  <c:v>4.3795269906600001E-2</c:v>
                </c:pt>
                <c:pt idx="105">
                  <c:v>4.14639987699E-2</c:v>
                </c:pt>
                <c:pt idx="106">
                  <c:v>3.9375916826700004E-2</c:v>
                </c:pt>
                <c:pt idx="107">
                  <c:v>3.7479258768900008E-2</c:v>
                </c:pt>
                <c:pt idx="108">
                  <c:v>3.5748234156000001E-2</c:v>
                </c:pt>
                <c:pt idx="109">
                  <c:v>3.4012968313799997E-2</c:v>
                </c:pt>
                <c:pt idx="110">
                  <c:v>3.2222846591400005E-2</c:v>
                </c:pt>
                <c:pt idx="111">
                  <c:v>3.0666655235999998E-2</c:v>
                </c:pt>
                <c:pt idx="112">
                  <c:v>2.9314073052299997E-2</c:v>
                </c:pt>
                <c:pt idx="113">
                  <c:v>2.81974625661E-2</c:v>
                </c:pt>
                <c:pt idx="114">
                  <c:v>2.6908014058500001E-2</c:v>
                </c:pt>
                <c:pt idx="115">
                  <c:v>2.5428602113499999E-2</c:v>
                </c:pt>
                <c:pt idx="116">
                  <c:v>2.43168542994E-2</c:v>
                </c:pt>
                <c:pt idx="117">
                  <c:v>2.3065045898699999E-2</c:v>
                </c:pt>
                <c:pt idx="118">
                  <c:v>2.1842120351999998E-2</c:v>
                </c:pt>
                <c:pt idx="119">
                  <c:v>2.0869863339899996E-2</c:v>
                </c:pt>
                <c:pt idx="120">
                  <c:v>2.0121756019499996E-2</c:v>
                </c:pt>
                <c:pt idx="121">
                  <c:v>1.8752337945299999E-2</c:v>
                </c:pt>
                <c:pt idx="122">
                  <c:v>1.78626339642E-2</c:v>
                </c:pt>
                <c:pt idx="123">
                  <c:v>1.6664871900900002E-2</c:v>
                </c:pt>
                <c:pt idx="124">
                  <c:v>1.5695185453500002E-2</c:v>
                </c:pt>
                <c:pt idx="125">
                  <c:v>1.4755623805199999E-2</c:v>
                </c:pt>
                <c:pt idx="126">
                  <c:v>1.3610574866100001E-2</c:v>
                </c:pt>
                <c:pt idx="127">
                  <c:v>1.283874332133E-2</c:v>
                </c:pt>
                <c:pt idx="128">
                  <c:v>1.1949196078019999E-2</c:v>
                </c:pt>
                <c:pt idx="129">
                  <c:v>1.1060833616220001E-2</c:v>
                </c:pt>
                <c:pt idx="130">
                  <c:v>1.065012962241E-2</c:v>
                </c:pt>
                <c:pt idx="131">
                  <c:v>9.8564561382900005E-3</c:v>
                </c:pt>
                <c:pt idx="132">
                  <c:v>8.9661394778699985E-3</c:v>
                </c:pt>
                <c:pt idx="133">
                  <c:v>8.5244619629100005E-3</c:v>
                </c:pt>
                <c:pt idx="134">
                  <c:v>7.7760291720900005E-3</c:v>
                </c:pt>
                <c:pt idx="135">
                  <c:v>7.2675723644399998E-3</c:v>
                </c:pt>
                <c:pt idx="136">
                  <c:v>6.6483082435800003E-3</c:v>
                </c:pt>
                <c:pt idx="137">
                  <c:v>6.0962671314299995E-3</c:v>
                </c:pt>
                <c:pt idx="138">
                  <c:v>5.5862857812000004E-3</c:v>
                </c:pt>
                <c:pt idx="139">
                  <c:v>5.2359517329600008E-3</c:v>
                </c:pt>
                <c:pt idx="140">
                  <c:v>4.8687348870300002E-3</c:v>
                </c:pt>
                <c:pt idx="141">
                  <c:v>4.4059184643900004E-3</c:v>
                </c:pt>
                <c:pt idx="142">
                  <c:v>3.7890390622619999E-3</c:v>
                </c:pt>
                <c:pt idx="143">
                  <c:v>3.2037325160970001E-3</c:v>
                </c:pt>
                <c:pt idx="144">
                  <c:v>2.824387659723E-3</c:v>
                </c:pt>
                <c:pt idx="145">
                  <c:v>2.5911345508319999E-3</c:v>
                </c:pt>
                <c:pt idx="146">
                  <c:v>2.4777805317240001E-3</c:v>
                </c:pt>
                <c:pt idx="147">
                  <c:v>2.1336520674180002E-3</c:v>
                </c:pt>
                <c:pt idx="148">
                  <c:v>1.64635658481E-3</c:v>
                </c:pt>
                <c:pt idx="149">
                  <c:v>1.3492505973900001E-3</c:v>
                </c:pt>
                <c:pt idx="150">
                  <c:v>1.3392434536500001E-3</c:v>
                </c:pt>
                <c:pt idx="151">
                  <c:v>1.4486206158300001E-3</c:v>
                </c:pt>
                <c:pt idx="152">
                  <c:v>1.2263721062700001E-3</c:v>
                </c:pt>
                <c:pt idx="153">
                  <c:v>1.1346571856100001E-3</c:v>
                </c:pt>
                <c:pt idx="154">
                  <c:v>8.2852115375999999E-4</c:v>
                </c:pt>
                <c:pt idx="155">
                  <c:v>7.5014736222000014E-4</c:v>
                </c:pt>
                <c:pt idx="156">
                  <c:v>9.3950272677000013E-4</c:v>
                </c:pt>
                <c:pt idx="157">
                  <c:v>1.0080135542100003E-3</c:v>
                </c:pt>
                <c:pt idx="158">
                  <c:v>1.0792395833700002E-3</c:v>
                </c:pt>
                <c:pt idx="159">
                  <c:v>9.6403900953000035E-4</c:v>
                </c:pt>
                <c:pt idx="160">
                  <c:v>7.4102085318000039E-4</c:v>
                </c:pt>
                <c:pt idx="161">
                  <c:v>4.6415619785999994E-4</c:v>
                </c:pt>
                <c:pt idx="162">
                  <c:v>4.1116855062000007E-4</c:v>
                </c:pt>
                <c:pt idx="163">
                  <c:v>6.8035240677000001E-4</c:v>
                </c:pt>
                <c:pt idx="164">
                  <c:v>6.6179650809000028E-4</c:v>
                </c:pt>
                <c:pt idx="165">
                  <c:v>5.2382610651000028E-4</c:v>
                </c:pt>
                <c:pt idx="166">
                  <c:v>4.2023697339000016E-4</c:v>
                </c:pt>
                <c:pt idx="167">
                  <c:v>2.1578186154000032E-4</c:v>
                </c:pt>
                <c:pt idx="168">
                  <c:v>2.9573920362000036E-4</c:v>
                </c:pt>
                <c:pt idx="169">
                  <c:v>3.7657706456999986E-4</c:v>
                </c:pt>
                <c:pt idx="170">
                  <c:v>1.9424187911999983E-4</c:v>
                </c:pt>
                <c:pt idx="171">
                  <c:v>4.557870534000006E-5</c:v>
                </c:pt>
                <c:pt idx="172">
                  <c:v>-5.8861904009999567E-5</c:v>
                </c:pt>
                <c:pt idx="173">
                  <c:v>-2.5272642479999986E-5</c:v>
                </c:pt>
                <c:pt idx="174">
                  <c:v>3.410209264800004E-4</c:v>
                </c:pt>
                <c:pt idx="175">
                  <c:v>3.9079029953999981E-4</c:v>
                </c:pt>
                <c:pt idx="176">
                  <c:v>4.2066540750000225E-5</c:v>
                </c:pt>
                <c:pt idx="177">
                  <c:v>-1.3168058874000023E-4</c:v>
                </c:pt>
                <c:pt idx="178">
                  <c:v>4.8122558678999989E-4</c:v>
                </c:pt>
                <c:pt idx="179">
                  <c:v>1.6460711517000005E-4</c:v>
                </c:pt>
                <c:pt idx="180">
                  <c:v>2.4277230182999984E-4</c:v>
                </c:pt>
                <c:pt idx="181">
                  <c:v>2.729217776700002E-4</c:v>
                </c:pt>
                <c:pt idx="182">
                  <c:v>4.1035326383999978E-4</c:v>
                </c:pt>
                <c:pt idx="183">
                  <c:v>5.8997705115000024E-4</c:v>
                </c:pt>
                <c:pt idx="184">
                  <c:v>3.2502660033000008E-4</c:v>
                </c:pt>
                <c:pt idx="185">
                  <c:v>1.1007220547100001E-3</c:v>
                </c:pt>
                <c:pt idx="186">
                  <c:v>1.0380639132300004E-3</c:v>
                </c:pt>
                <c:pt idx="187">
                  <c:v>1.0536255866099998E-3</c:v>
                </c:pt>
                <c:pt idx="188">
                  <c:v>9.6011101920000013E-4</c:v>
                </c:pt>
                <c:pt idx="189">
                  <c:v>9.4378753488000029E-4</c:v>
                </c:pt>
                <c:pt idx="190">
                  <c:v>9.3001525086000006E-4</c:v>
                </c:pt>
                <c:pt idx="191">
                  <c:v>9.9255560610000005E-4</c:v>
                </c:pt>
                <c:pt idx="192">
                  <c:v>1.02423746136E-3</c:v>
                </c:pt>
                <c:pt idx="193">
                  <c:v>9.321575395799999E-4</c:v>
                </c:pt>
                <c:pt idx="194">
                  <c:v>9.3776842793999969E-4</c:v>
                </c:pt>
                <c:pt idx="195">
                  <c:v>8.589158832900002E-4</c:v>
                </c:pt>
                <c:pt idx="196">
                  <c:v>8.3560956168E-4</c:v>
                </c:pt>
                <c:pt idx="197">
                  <c:v>9.0588903204000043E-4</c:v>
                </c:pt>
                <c:pt idx="198">
                  <c:v>9.0956139545999995E-4</c:v>
                </c:pt>
                <c:pt idx="199">
                  <c:v>9.7204781352000025E-4</c:v>
                </c:pt>
                <c:pt idx="200">
                  <c:v>9.6725267327999994E-4</c:v>
                </c:pt>
                <c:pt idx="201">
                  <c:v>9.7755728034000034E-4</c:v>
                </c:pt>
                <c:pt idx="202">
                  <c:v>9.6250847447999993E-4</c:v>
                </c:pt>
                <c:pt idx="203">
                  <c:v>8.4504425277000033E-4</c:v>
                </c:pt>
                <c:pt idx="204">
                  <c:v>9.0078847680000011E-4</c:v>
                </c:pt>
                <c:pt idx="205">
                  <c:v>9.1976273760000036E-4</c:v>
                </c:pt>
                <c:pt idx="206">
                  <c:v>9.399618877799997E-4</c:v>
                </c:pt>
                <c:pt idx="207">
                  <c:v>8.8977184788000029E-4</c:v>
                </c:pt>
                <c:pt idx="208">
                  <c:v>9.1746739488000016E-4</c:v>
                </c:pt>
                <c:pt idx="209">
                  <c:v>8.7635799534000001E-4</c:v>
                </c:pt>
                <c:pt idx="210">
                  <c:v>8.680958691600002E-4</c:v>
                </c:pt>
                <c:pt idx="211">
                  <c:v>8.8961879487000012E-4</c:v>
                </c:pt>
                <c:pt idx="212">
                  <c:v>8.5300004027999985E-4</c:v>
                </c:pt>
                <c:pt idx="213">
                  <c:v>7.9425329277000006E-4</c:v>
                </c:pt>
                <c:pt idx="214">
                  <c:v>7.9318237908000038E-4</c:v>
                </c:pt>
                <c:pt idx="215">
                  <c:v>6.5838115461000013E-4</c:v>
                </c:pt>
                <c:pt idx="216">
                  <c:v>6.4487279568000008E-4</c:v>
                </c:pt>
                <c:pt idx="217">
                  <c:v>6.3427014911999991E-4</c:v>
                </c:pt>
                <c:pt idx="218">
                  <c:v>5.3549597901000022E-4</c:v>
                </c:pt>
                <c:pt idx="219">
                  <c:v>5.6464691808000029E-4</c:v>
                </c:pt>
                <c:pt idx="220">
                  <c:v>5.3738148846000028E-4</c:v>
                </c:pt>
                <c:pt idx="221">
                  <c:v>4.5106135995000036E-4</c:v>
                </c:pt>
                <c:pt idx="222">
                  <c:v>3.6863026626000016E-4</c:v>
                </c:pt>
                <c:pt idx="223">
                  <c:v>4.1025138195000021E-4</c:v>
                </c:pt>
                <c:pt idx="224">
                  <c:v>3.4805032644000039E-4</c:v>
                </c:pt>
                <c:pt idx="225">
                  <c:v>3.2563766198999986E-4</c:v>
                </c:pt>
                <c:pt idx="226">
                  <c:v>3.2278542546000004E-4</c:v>
                </c:pt>
                <c:pt idx="227">
                  <c:v>2.8672402701000006E-4</c:v>
                </c:pt>
                <c:pt idx="228">
                  <c:v>3.2767530276000016E-4</c:v>
                </c:pt>
                <c:pt idx="229">
                  <c:v>3.7988846112000036E-4</c:v>
                </c:pt>
                <c:pt idx="230">
                  <c:v>4.3506311438999993E-4</c:v>
                </c:pt>
                <c:pt idx="231">
                  <c:v>3.8870171832000025E-4</c:v>
                </c:pt>
                <c:pt idx="232">
                  <c:v>3.784621126800003E-4</c:v>
                </c:pt>
                <c:pt idx="233">
                  <c:v>4.5508662174000014E-4</c:v>
                </c:pt>
                <c:pt idx="234">
                  <c:v>4.961047432800003E-4</c:v>
                </c:pt>
                <c:pt idx="235">
                  <c:v>5.6332176051000033E-4</c:v>
                </c:pt>
                <c:pt idx="236">
                  <c:v>5.7973260440999982E-4</c:v>
                </c:pt>
                <c:pt idx="237">
                  <c:v>6.3676787259000014E-4</c:v>
                </c:pt>
                <c:pt idx="238">
                  <c:v>6.846344488200002E-4</c:v>
                </c:pt>
                <c:pt idx="239">
                  <c:v>6.0098630358000008E-4</c:v>
                </c:pt>
                <c:pt idx="240">
                  <c:v>6.2035495365000016E-4</c:v>
                </c:pt>
                <c:pt idx="241">
                  <c:v>6.3126278553000048E-4</c:v>
                </c:pt>
                <c:pt idx="242">
                  <c:v>6.5629119036000015E-4</c:v>
                </c:pt>
                <c:pt idx="243">
                  <c:v>6.5404817211000025E-4</c:v>
                </c:pt>
                <c:pt idx="244">
                  <c:v>5.7973260440999982E-4</c:v>
                </c:pt>
                <c:pt idx="245">
                  <c:v>5.6362740617999993E-4</c:v>
                </c:pt>
                <c:pt idx="246">
                  <c:v>4.9274171427000002E-4</c:v>
                </c:pt>
                <c:pt idx="247">
                  <c:v>4.499404265100003E-4</c:v>
                </c:pt>
                <c:pt idx="248">
                  <c:v>4.2472047450000001E-4</c:v>
                </c:pt>
                <c:pt idx="249">
                  <c:v>3.7973563877999978E-4</c:v>
                </c:pt>
                <c:pt idx="250">
                  <c:v>2.7521366231999991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951-402E-97A4-05F1244E000E}"/>
            </c:ext>
          </c:extLst>
        </c:ser>
        <c:ser>
          <c:idx val="5"/>
          <c:order val="5"/>
          <c:tx>
            <c:strRef>
              <c:f>'All Spectra'!$G$3564</c:f>
              <c:strCache>
                <c:ptCount val="1"/>
                <c:pt idx="0">
                  <c:v>Abs (6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3565:$A$3815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G$3565:$G$3815</c:f>
              <c:numCache>
                <c:formatCode>General</c:formatCode>
                <c:ptCount val="251"/>
                <c:pt idx="0">
                  <c:v>0.56745011082899999</c:v>
                </c:pt>
                <c:pt idx="1">
                  <c:v>0.57877273964100007</c:v>
                </c:pt>
                <c:pt idx="2">
                  <c:v>0.59298997628999994</c:v>
                </c:pt>
                <c:pt idx="3">
                  <c:v>0.60974346146700009</c:v>
                </c:pt>
                <c:pt idx="4">
                  <c:v>0.62884731821700002</c:v>
                </c:pt>
                <c:pt idx="5">
                  <c:v>0.64977477654899995</c:v>
                </c:pt>
                <c:pt idx="6">
                  <c:v>0.67275803551799995</c:v>
                </c:pt>
                <c:pt idx="7">
                  <c:v>0.69669764686199998</c:v>
                </c:pt>
                <c:pt idx="8">
                  <c:v>0.72062846591699992</c:v>
                </c:pt>
                <c:pt idx="9">
                  <c:v>0.74503518925799994</c:v>
                </c:pt>
                <c:pt idx="10">
                  <c:v>0.768737586009</c:v>
                </c:pt>
                <c:pt idx="11">
                  <c:v>0.79111352848799998</c:v>
                </c:pt>
                <c:pt idx="12">
                  <c:v>0.81175255289400006</c:v>
                </c:pt>
                <c:pt idx="13">
                  <c:v>0.83026325510400001</c:v>
                </c:pt>
                <c:pt idx="14">
                  <c:v>0.84651091859100003</c:v>
                </c:pt>
                <c:pt idx="15">
                  <c:v>0.85990581144300005</c:v>
                </c:pt>
                <c:pt idx="16">
                  <c:v>0.86918520855899994</c:v>
                </c:pt>
                <c:pt idx="17">
                  <c:v>0.87477155254200001</c:v>
                </c:pt>
                <c:pt idx="18">
                  <c:v>0.87640768396199997</c:v>
                </c:pt>
                <c:pt idx="19">
                  <c:v>0.87460125373199993</c:v>
                </c:pt>
                <c:pt idx="20">
                  <c:v>0.86936075912099997</c:v>
                </c:pt>
                <c:pt idx="21">
                  <c:v>0.86178198984599996</c:v>
                </c:pt>
                <c:pt idx="22">
                  <c:v>0.85248925673700005</c:v>
                </c:pt>
                <c:pt idx="23">
                  <c:v>0.84170673361199999</c:v>
                </c:pt>
                <c:pt idx="24">
                  <c:v>0.83012305071000003</c:v>
                </c:pt>
                <c:pt idx="25">
                  <c:v>0.81845474943899998</c:v>
                </c:pt>
                <c:pt idx="26">
                  <c:v>0.80715194745599994</c:v>
                </c:pt>
                <c:pt idx="27">
                  <c:v>0.79671787007700001</c:v>
                </c:pt>
                <c:pt idx="28">
                  <c:v>0.78732086888100006</c:v>
                </c:pt>
                <c:pt idx="29">
                  <c:v>0.77989121429699992</c:v>
                </c:pt>
                <c:pt idx="30">
                  <c:v>0.77436311171700001</c:v>
                </c:pt>
                <c:pt idx="31">
                  <c:v>0.7702567033890001</c:v>
                </c:pt>
                <c:pt idx="32">
                  <c:v>0.76740871237499997</c:v>
                </c:pt>
                <c:pt idx="33">
                  <c:v>0.76558516969800006</c:v>
                </c:pt>
                <c:pt idx="34">
                  <c:v>0.76483546546799996</c:v>
                </c:pt>
                <c:pt idx="35">
                  <c:v>0.764249628018</c:v>
                </c:pt>
                <c:pt idx="36">
                  <c:v>0.763956709392</c:v>
                </c:pt>
                <c:pt idx="37">
                  <c:v>0.76389386518199998</c:v>
                </c:pt>
                <c:pt idx="38">
                  <c:v>0.764459934708</c:v>
                </c:pt>
                <c:pt idx="39">
                  <c:v>0.76521978841799998</c:v>
                </c:pt>
                <c:pt idx="40">
                  <c:v>0.76580704196399996</c:v>
                </c:pt>
                <c:pt idx="41">
                  <c:v>0.76679242658400004</c:v>
                </c:pt>
                <c:pt idx="42">
                  <c:v>0.76759665476700001</c:v>
                </c:pt>
                <c:pt idx="43">
                  <c:v>0.76729163933099997</c:v>
                </c:pt>
                <c:pt idx="44">
                  <c:v>0.76607618019599999</c:v>
                </c:pt>
                <c:pt idx="45">
                  <c:v>0.76314126955799999</c:v>
                </c:pt>
                <c:pt idx="46">
                  <c:v>0.75920958563700003</c:v>
                </c:pt>
                <c:pt idx="47">
                  <c:v>0.75376692758099995</c:v>
                </c:pt>
                <c:pt idx="48">
                  <c:v>0.74748516730500003</c:v>
                </c:pt>
                <c:pt idx="49">
                  <c:v>0.74067339171899993</c:v>
                </c:pt>
                <c:pt idx="50">
                  <c:v>0.73362782406899996</c:v>
                </c:pt>
                <c:pt idx="51">
                  <c:v>0.72610641113700003</c:v>
                </c:pt>
                <c:pt idx="52">
                  <c:v>0.71780248507800004</c:v>
                </c:pt>
                <c:pt idx="53">
                  <c:v>0.70937706037799997</c:v>
                </c:pt>
                <c:pt idx="54">
                  <c:v>0.70082919287399992</c:v>
                </c:pt>
                <c:pt idx="55">
                  <c:v>0.69102408813600003</c:v>
                </c:pt>
                <c:pt idx="56">
                  <c:v>0.68059378730999998</c:v>
                </c:pt>
                <c:pt idx="57">
                  <c:v>0.66886641848099992</c:v>
                </c:pt>
                <c:pt idx="58">
                  <c:v>0.6566621421990001</c:v>
                </c:pt>
                <c:pt idx="59">
                  <c:v>0.64338267018000006</c:v>
                </c:pt>
                <c:pt idx="60">
                  <c:v>0.62901667286399998</c:v>
                </c:pt>
                <c:pt idx="61">
                  <c:v>0.613436986731</c:v>
                </c:pt>
                <c:pt idx="62">
                  <c:v>0.59758946045399997</c:v>
                </c:pt>
                <c:pt idx="63">
                  <c:v>0.580812666915</c:v>
                </c:pt>
                <c:pt idx="64">
                  <c:v>0.56286413957100001</c:v>
                </c:pt>
                <c:pt idx="65">
                  <c:v>0.54478254781199997</c:v>
                </c:pt>
                <c:pt idx="66">
                  <c:v>0.52580969023799995</c:v>
                </c:pt>
                <c:pt idx="67">
                  <c:v>0.50673079416</c:v>
                </c:pt>
                <c:pt idx="68">
                  <c:v>0.48708429445200002</c:v>
                </c:pt>
                <c:pt idx="69">
                  <c:v>0.46709507278199996</c:v>
                </c:pt>
                <c:pt idx="70">
                  <c:v>0.44741390545199999</c:v>
                </c:pt>
                <c:pt idx="71">
                  <c:v>0.42711341342699999</c:v>
                </c:pt>
                <c:pt idx="72">
                  <c:v>0.40695023440199996</c:v>
                </c:pt>
                <c:pt idx="73">
                  <c:v>0.38703084931199999</c:v>
                </c:pt>
                <c:pt idx="74">
                  <c:v>0.36669793211399998</c:v>
                </c:pt>
                <c:pt idx="75">
                  <c:v>0.347065977882</c:v>
                </c:pt>
                <c:pt idx="76">
                  <c:v>0.32777730634800001</c:v>
                </c:pt>
                <c:pt idx="77">
                  <c:v>0.308424462816</c:v>
                </c:pt>
                <c:pt idx="78">
                  <c:v>0.28955374918499999</c:v>
                </c:pt>
                <c:pt idx="79">
                  <c:v>0.27082737042600002</c:v>
                </c:pt>
                <c:pt idx="80">
                  <c:v>0.252935314365</c:v>
                </c:pt>
                <c:pt idx="81">
                  <c:v>0.23597970999599999</c:v>
                </c:pt>
                <c:pt idx="82">
                  <c:v>0.218926387281</c:v>
                </c:pt>
                <c:pt idx="83">
                  <c:v>0.20289345608100001</c:v>
                </c:pt>
                <c:pt idx="84">
                  <c:v>0.187758960276</c:v>
                </c:pt>
                <c:pt idx="85">
                  <c:v>0.173054268417</c:v>
                </c:pt>
                <c:pt idx="86">
                  <c:v>0.159373552665</c:v>
                </c:pt>
                <c:pt idx="87">
                  <c:v>0.14684968577099999</c:v>
                </c:pt>
                <c:pt idx="88">
                  <c:v>0.13470273633000002</c:v>
                </c:pt>
                <c:pt idx="89">
                  <c:v>0.12387457737299999</c:v>
                </c:pt>
                <c:pt idx="90">
                  <c:v>0.11574604703999999</c:v>
                </c:pt>
                <c:pt idx="91">
                  <c:v>0.10646891444999999</c:v>
                </c:pt>
                <c:pt idx="92">
                  <c:v>9.8195768778E-2</c:v>
                </c:pt>
                <c:pt idx="93">
                  <c:v>9.0682373598600013E-2</c:v>
                </c:pt>
                <c:pt idx="94">
                  <c:v>8.3709917616900012E-2</c:v>
                </c:pt>
                <c:pt idx="95">
                  <c:v>7.7423495609100002E-2</c:v>
                </c:pt>
                <c:pt idx="96">
                  <c:v>7.1897347744500004E-2</c:v>
                </c:pt>
                <c:pt idx="97">
                  <c:v>6.7014600147300013E-2</c:v>
                </c:pt>
                <c:pt idx="98">
                  <c:v>6.2576644601100004E-2</c:v>
                </c:pt>
                <c:pt idx="99">
                  <c:v>5.8567264816800003E-2</c:v>
                </c:pt>
                <c:pt idx="100">
                  <c:v>5.4881484501E-2</c:v>
                </c:pt>
                <c:pt idx="101">
                  <c:v>5.1591710887500003E-2</c:v>
                </c:pt>
                <c:pt idx="102">
                  <c:v>4.88622128547E-2</c:v>
                </c:pt>
                <c:pt idx="103">
                  <c:v>4.61634435408E-2</c:v>
                </c:pt>
                <c:pt idx="104">
                  <c:v>4.3383592731900004E-2</c:v>
                </c:pt>
                <c:pt idx="105">
                  <c:v>4.12177558917E-2</c:v>
                </c:pt>
                <c:pt idx="106">
                  <c:v>3.9115755291000004E-2</c:v>
                </c:pt>
                <c:pt idx="107">
                  <c:v>3.6972367532400005E-2</c:v>
                </c:pt>
                <c:pt idx="108">
                  <c:v>3.5464391741100006E-2</c:v>
                </c:pt>
                <c:pt idx="109">
                  <c:v>3.3942847653300003E-2</c:v>
                </c:pt>
                <c:pt idx="110">
                  <c:v>3.2248904421000001E-2</c:v>
                </c:pt>
                <c:pt idx="111">
                  <c:v>3.06424967511E-2</c:v>
                </c:pt>
                <c:pt idx="112">
                  <c:v>2.9033573837699996E-2</c:v>
                </c:pt>
                <c:pt idx="113">
                  <c:v>2.7880134609000001E-2</c:v>
                </c:pt>
                <c:pt idx="114">
                  <c:v>2.6571034393499997E-2</c:v>
                </c:pt>
                <c:pt idx="115">
                  <c:v>2.5331442612599998E-2</c:v>
                </c:pt>
                <c:pt idx="116">
                  <c:v>2.41600721475E-2</c:v>
                </c:pt>
                <c:pt idx="117">
                  <c:v>2.2637650305899999E-2</c:v>
                </c:pt>
                <c:pt idx="118">
                  <c:v>2.1578305825200001E-2</c:v>
                </c:pt>
                <c:pt idx="119">
                  <c:v>2.0771564240099998E-2</c:v>
                </c:pt>
                <c:pt idx="120">
                  <c:v>1.9812674514899997E-2</c:v>
                </c:pt>
                <c:pt idx="121">
                  <c:v>1.8627494193299999E-2</c:v>
                </c:pt>
                <c:pt idx="122">
                  <c:v>1.7541494418E-2</c:v>
                </c:pt>
                <c:pt idx="123">
                  <c:v>1.6400062523100001E-2</c:v>
                </c:pt>
                <c:pt idx="124">
                  <c:v>1.5431104448399999E-2</c:v>
                </c:pt>
                <c:pt idx="125">
                  <c:v>1.4349665860499999E-2</c:v>
                </c:pt>
                <c:pt idx="126">
                  <c:v>1.3347639924599999E-2</c:v>
                </c:pt>
                <c:pt idx="127">
                  <c:v>1.2544153958460001E-2</c:v>
                </c:pt>
                <c:pt idx="128">
                  <c:v>1.1670617406989998E-2</c:v>
                </c:pt>
                <c:pt idx="129">
                  <c:v>1.077108664629E-2</c:v>
                </c:pt>
                <c:pt idx="130">
                  <c:v>1.027502902038E-2</c:v>
                </c:pt>
                <c:pt idx="131">
                  <c:v>9.4989322605899991E-3</c:v>
                </c:pt>
                <c:pt idx="132">
                  <c:v>8.7208052375099994E-3</c:v>
                </c:pt>
                <c:pt idx="133">
                  <c:v>8.1818165506799996E-3</c:v>
                </c:pt>
                <c:pt idx="134">
                  <c:v>7.6921295490300001E-3</c:v>
                </c:pt>
                <c:pt idx="135">
                  <c:v>7.3327501271999995E-3</c:v>
                </c:pt>
                <c:pt idx="136">
                  <c:v>6.7442831926500003E-3</c:v>
                </c:pt>
                <c:pt idx="137">
                  <c:v>5.9311774390800008E-3</c:v>
                </c:pt>
                <c:pt idx="138">
                  <c:v>5.4034033831499998E-3</c:v>
                </c:pt>
                <c:pt idx="139">
                  <c:v>4.9215025196400006E-3</c:v>
                </c:pt>
                <c:pt idx="140">
                  <c:v>4.4231452870800003E-3</c:v>
                </c:pt>
                <c:pt idx="141">
                  <c:v>3.822904638435E-3</c:v>
                </c:pt>
                <c:pt idx="142">
                  <c:v>3.3774222795419999E-3</c:v>
                </c:pt>
                <c:pt idx="143">
                  <c:v>3.0984706272693002E-3</c:v>
                </c:pt>
                <c:pt idx="144">
                  <c:v>2.597944944081E-3</c:v>
                </c:pt>
                <c:pt idx="145">
                  <c:v>2.3239760608380002E-3</c:v>
                </c:pt>
                <c:pt idx="146">
                  <c:v>2.3039164796700004E-3</c:v>
                </c:pt>
                <c:pt idx="147">
                  <c:v>1.7447731302900002E-3</c:v>
                </c:pt>
                <c:pt idx="148">
                  <c:v>1.5307995396899999E-3</c:v>
                </c:pt>
                <c:pt idx="149">
                  <c:v>1.2721091865600001E-3</c:v>
                </c:pt>
                <c:pt idx="150">
                  <c:v>1.1868664255499999E-3</c:v>
                </c:pt>
                <c:pt idx="151">
                  <c:v>1.3756993572E-3</c:v>
                </c:pt>
                <c:pt idx="152">
                  <c:v>1.0502070067200003E-3</c:v>
                </c:pt>
                <c:pt idx="153">
                  <c:v>8.2663426127999994E-4</c:v>
                </c:pt>
                <c:pt idx="154">
                  <c:v>6.5170327196999991E-4</c:v>
                </c:pt>
                <c:pt idx="155">
                  <c:v>5.8003848174000006E-4</c:v>
                </c:pt>
                <c:pt idx="156">
                  <c:v>9.1379503245000038E-4</c:v>
                </c:pt>
                <c:pt idx="157">
                  <c:v>9.9949372608000011E-4</c:v>
                </c:pt>
                <c:pt idx="158">
                  <c:v>7.6697334182999986E-4</c:v>
                </c:pt>
                <c:pt idx="159">
                  <c:v>6.004764317999998E-4</c:v>
                </c:pt>
                <c:pt idx="160">
                  <c:v>4.8560789703000007E-4</c:v>
                </c:pt>
                <c:pt idx="161">
                  <c:v>6.7530555804000024E-4</c:v>
                </c:pt>
                <c:pt idx="162">
                  <c:v>5.4385376394000019E-4</c:v>
                </c:pt>
                <c:pt idx="163">
                  <c:v>1.7815120221000014E-4</c:v>
                </c:pt>
                <c:pt idx="164">
                  <c:v>3.9573203997000017E-4</c:v>
                </c:pt>
                <c:pt idx="165">
                  <c:v>3.8651102453999978E-4</c:v>
                </c:pt>
                <c:pt idx="166">
                  <c:v>2.1063866304000005E-4</c:v>
                </c:pt>
                <c:pt idx="167">
                  <c:v>4.4988948605999973E-4</c:v>
                </c:pt>
                <c:pt idx="168">
                  <c:v>1.228569183299999E-4</c:v>
                </c:pt>
                <c:pt idx="169">
                  <c:v>1.3894552119000014E-4</c:v>
                </c:pt>
                <c:pt idx="170">
                  <c:v>4.8785684610000175E-5</c:v>
                </c:pt>
                <c:pt idx="171">
                  <c:v>-2.4996562934999963E-4</c:v>
                </c:pt>
                <c:pt idx="172">
                  <c:v>-2.4798169508999986E-4</c:v>
                </c:pt>
                <c:pt idx="173">
                  <c:v>-2.1862590450000188E-5</c:v>
                </c:pt>
                <c:pt idx="174">
                  <c:v>1.7417964693000002E-4</c:v>
                </c:pt>
                <c:pt idx="175">
                  <c:v>2.1568021032000034E-4</c:v>
                </c:pt>
                <c:pt idx="176">
                  <c:v>-5.0006926229999825E-5</c:v>
                </c:pt>
                <c:pt idx="177">
                  <c:v>3.7078008959999693E-5</c:v>
                </c:pt>
                <c:pt idx="178">
                  <c:v>-2.9915229237000018E-4</c:v>
                </c:pt>
                <c:pt idx="179">
                  <c:v>-1.2141616110000059E-5</c:v>
                </c:pt>
                <c:pt idx="180">
                  <c:v>-2.0926905881999986E-4</c:v>
                </c:pt>
                <c:pt idx="181">
                  <c:v>1.8346467449999963E-5</c:v>
                </c:pt>
                <c:pt idx="182">
                  <c:v>2.0585205165000011E-4</c:v>
                </c:pt>
                <c:pt idx="183">
                  <c:v>4.2263166260999999E-4</c:v>
                </c:pt>
                <c:pt idx="184">
                  <c:v>-2.1613687592999999E-4</c:v>
                </c:pt>
                <c:pt idx="185">
                  <c:v>9.6352890807000022E-4</c:v>
                </c:pt>
                <c:pt idx="186">
                  <c:v>8.9874830063999987E-4</c:v>
                </c:pt>
                <c:pt idx="187">
                  <c:v>7.9981139631000011E-4</c:v>
                </c:pt>
                <c:pt idx="188">
                  <c:v>7.5886634369999985E-4</c:v>
                </c:pt>
                <c:pt idx="189">
                  <c:v>8.4076036635000011E-4</c:v>
                </c:pt>
                <c:pt idx="190">
                  <c:v>8.1327365391000014E-4</c:v>
                </c:pt>
                <c:pt idx="191">
                  <c:v>8.1648616529999976E-4</c:v>
                </c:pt>
                <c:pt idx="192">
                  <c:v>8.6156781212999968E-4</c:v>
                </c:pt>
                <c:pt idx="193">
                  <c:v>7.7951681706000002E-4</c:v>
                </c:pt>
                <c:pt idx="194">
                  <c:v>7.7645735967000031E-4</c:v>
                </c:pt>
                <c:pt idx="195">
                  <c:v>7.5585805742999987E-4</c:v>
                </c:pt>
                <c:pt idx="196">
                  <c:v>7.6452586778999986E-4</c:v>
                </c:pt>
                <c:pt idx="197">
                  <c:v>7.9450822865999998E-4</c:v>
                </c:pt>
                <c:pt idx="198">
                  <c:v>7.2868252377000006E-4</c:v>
                </c:pt>
                <c:pt idx="199">
                  <c:v>8.3469170100000005E-4</c:v>
                </c:pt>
                <c:pt idx="200">
                  <c:v>7.5346152483000018E-4</c:v>
                </c:pt>
                <c:pt idx="201">
                  <c:v>8.1143793354000043E-4</c:v>
                </c:pt>
                <c:pt idx="202">
                  <c:v>7.893069429000003E-4</c:v>
                </c:pt>
                <c:pt idx="203">
                  <c:v>7.2628622085000021E-4</c:v>
                </c:pt>
                <c:pt idx="204">
                  <c:v>7.9267250828999984E-4</c:v>
                </c:pt>
                <c:pt idx="205">
                  <c:v>7.5590899887000018E-4</c:v>
                </c:pt>
                <c:pt idx="206">
                  <c:v>7.5024947478000018E-4</c:v>
                </c:pt>
                <c:pt idx="207">
                  <c:v>7.9430423420999994E-4</c:v>
                </c:pt>
                <c:pt idx="208">
                  <c:v>7.9012292169000024E-4</c:v>
                </c:pt>
                <c:pt idx="209">
                  <c:v>7.4255046654000002E-4</c:v>
                </c:pt>
                <c:pt idx="210">
                  <c:v>7.8487069547999999E-4</c:v>
                </c:pt>
                <c:pt idx="211">
                  <c:v>7.091559795900002E-4</c:v>
                </c:pt>
                <c:pt idx="212">
                  <c:v>6.6801569106000012E-4</c:v>
                </c:pt>
                <c:pt idx="213">
                  <c:v>6.7010565630000029E-4</c:v>
                </c:pt>
                <c:pt idx="214">
                  <c:v>6.2422877613000022E-4</c:v>
                </c:pt>
                <c:pt idx="215">
                  <c:v>4.9641038894999989E-4</c:v>
                </c:pt>
                <c:pt idx="216">
                  <c:v>4.5493379841000025E-4</c:v>
                </c:pt>
                <c:pt idx="217">
                  <c:v>4.455588082800002E-4</c:v>
                </c:pt>
                <c:pt idx="218">
                  <c:v>4.4825914317000006E-4</c:v>
                </c:pt>
                <c:pt idx="219">
                  <c:v>4.3119090560999988E-4</c:v>
                </c:pt>
                <c:pt idx="220">
                  <c:v>4.1432712384000024E-4</c:v>
                </c:pt>
                <c:pt idx="221">
                  <c:v>3.8809019531999998E-4</c:v>
                </c:pt>
                <c:pt idx="222">
                  <c:v>1.8640018910999999E-4</c:v>
                </c:pt>
                <c:pt idx="223">
                  <c:v>2.5468927338000028E-4</c:v>
                </c:pt>
                <c:pt idx="224">
                  <c:v>2.1562926888000003E-4</c:v>
                </c:pt>
                <c:pt idx="225">
                  <c:v>1.7738754789000007E-4</c:v>
                </c:pt>
                <c:pt idx="226">
                  <c:v>1.3986199785000035E-4</c:v>
                </c:pt>
                <c:pt idx="227">
                  <c:v>1.8161380839000008E-4</c:v>
                </c:pt>
                <c:pt idx="228">
                  <c:v>1.9398740456999996E-4</c:v>
                </c:pt>
                <c:pt idx="229">
                  <c:v>2.5326315462000006E-4</c:v>
                </c:pt>
                <c:pt idx="230">
                  <c:v>2.5153162185000003E-4</c:v>
                </c:pt>
                <c:pt idx="231">
                  <c:v>2.2785096341999996E-4</c:v>
                </c:pt>
                <c:pt idx="232">
                  <c:v>2.8219119815999991E-4</c:v>
                </c:pt>
                <c:pt idx="233">
                  <c:v>3.4295645468999979E-4</c:v>
                </c:pt>
                <c:pt idx="234">
                  <c:v>3.7005661470000022E-4</c:v>
                </c:pt>
                <c:pt idx="235">
                  <c:v>4.1152513773000041E-4</c:v>
                </c:pt>
                <c:pt idx="236">
                  <c:v>4.4413222917000011E-4</c:v>
                </c:pt>
                <c:pt idx="237">
                  <c:v>4.4026002039000006E-4</c:v>
                </c:pt>
                <c:pt idx="238">
                  <c:v>4.5860224341000028E-4</c:v>
                </c:pt>
                <c:pt idx="239">
                  <c:v>5.1485726090999984E-4</c:v>
                </c:pt>
                <c:pt idx="240">
                  <c:v>5.7560430837000007E-4</c:v>
                </c:pt>
                <c:pt idx="241">
                  <c:v>4.8708541758000004E-4</c:v>
                </c:pt>
                <c:pt idx="242">
                  <c:v>4.4729103305999988E-4</c:v>
                </c:pt>
                <c:pt idx="243">
                  <c:v>5.2081943394000031E-4</c:v>
                </c:pt>
                <c:pt idx="244">
                  <c:v>4.1544805727999987E-4</c:v>
                </c:pt>
                <c:pt idx="245">
                  <c:v>3.7667894645999987E-4</c:v>
                </c:pt>
                <c:pt idx="246">
                  <c:v>3.0531450144000031E-4</c:v>
                </c:pt>
                <c:pt idx="247">
                  <c:v>2.9431308584999989E-4</c:v>
                </c:pt>
                <c:pt idx="248">
                  <c:v>2.7740366508000004E-4</c:v>
                </c:pt>
                <c:pt idx="249">
                  <c:v>2.0870359617000027E-4</c:v>
                </c:pt>
                <c:pt idx="250">
                  <c:v>4.2473607959999955E-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951-402E-97A4-05F1244E000E}"/>
            </c:ext>
          </c:extLst>
        </c:ser>
        <c:ser>
          <c:idx val="6"/>
          <c:order val="6"/>
          <c:tx>
            <c:strRef>
              <c:f>'All Spectra'!$H$3564</c:f>
              <c:strCache>
                <c:ptCount val="1"/>
                <c:pt idx="0">
                  <c:v>Abs (7)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3565:$A$3815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H$3565:$H$3815</c:f>
              <c:numCache>
                <c:formatCode>General</c:formatCode>
                <c:ptCount val="251"/>
                <c:pt idx="0">
                  <c:v>0.56544429054000001</c:v>
                </c:pt>
                <c:pt idx="1">
                  <c:v>0.57644508648899995</c:v>
                </c:pt>
                <c:pt idx="2">
                  <c:v>0.59042788193099993</c:v>
                </c:pt>
                <c:pt idx="3">
                  <c:v>0.60716449067699996</c:v>
                </c:pt>
                <c:pt idx="4">
                  <c:v>0.62620621136400001</c:v>
                </c:pt>
                <c:pt idx="5">
                  <c:v>0.64718406307199994</c:v>
                </c:pt>
                <c:pt idx="6">
                  <c:v>0.66991216884599991</c:v>
                </c:pt>
                <c:pt idx="7">
                  <c:v>0.69377382986699998</c:v>
                </c:pt>
                <c:pt idx="8">
                  <c:v>0.71760681256799996</c:v>
                </c:pt>
                <c:pt idx="9">
                  <c:v>0.74187026310899995</c:v>
                </c:pt>
                <c:pt idx="10">
                  <c:v>0.76536264828900002</c:v>
                </c:pt>
                <c:pt idx="11">
                  <c:v>0.78760487720999994</c:v>
                </c:pt>
                <c:pt idx="12">
                  <c:v>0.80820064831799998</c:v>
                </c:pt>
                <c:pt idx="13">
                  <c:v>0.82690914737999999</c:v>
                </c:pt>
                <c:pt idx="14">
                  <c:v>0.84292744449899992</c:v>
                </c:pt>
                <c:pt idx="15">
                  <c:v>0.85596622039199999</c:v>
                </c:pt>
                <c:pt idx="16">
                  <c:v>0.86518796614500004</c:v>
                </c:pt>
                <c:pt idx="17">
                  <c:v>0.870877457139</c:v>
                </c:pt>
                <c:pt idx="18">
                  <c:v>0.87252881277900007</c:v>
                </c:pt>
                <c:pt idx="19">
                  <c:v>0.870438610236</c:v>
                </c:pt>
                <c:pt idx="20">
                  <c:v>0.86553328438200006</c:v>
                </c:pt>
                <c:pt idx="21">
                  <c:v>0.85814263451100004</c:v>
                </c:pt>
                <c:pt idx="22">
                  <c:v>0.84838603482300001</c:v>
                </c:pt>
                <c:pt idx="23">
                  <c:v>0.83785724869799993</c:v>
                </c:pt>
                <c:pt idx="24">
                  <c:v>0.82665068976300005</c:v>
                </c:pt>
                <c:pt idx="25">
                  <c:v>0.814855815012</c:v>
                </c:pt>
                <c:pt idx="26">
                  <c:v>0.80336571978000004</c:v>
                </c:pt>
                <c:pt idx="27">
                  <c:v>0.79308695300699994</c:v>
                </c:pt>
                <c:pt idx="28">
                  <c:v>0.78385128132000004</c:v>
                </c:pt>
                <c:pt idx="29">
                  <c:v>0.77623061583899999</c:v>
                </c:pt>
                <c:pt idx="30">
                  <c:v>0.77086520005799997</c:v>
                </c:pt>
                <c:pt idx="31">
                  <c:v>0.76650157319699996</c:v>
                </c:pt>
                <c:pt idx="32">
                  <c:v>0.76390478181300003</c:v>
                </c:pt>
                <c:pt idx="33">
                  <c:v>0.76215116432099994</c:v>
                </c:pt>
                <c:pt idx="34">
                  <c:v>0.76130763640499999</c:v>
                </c:pt>
                <c:pt idx="35">
                  <c:v>0.76074121285499996</c:v>
                </c:pt>
                <c:pt idx="36">
                  <c:v>0.76044900227699996</c:v>
                </c:pt>
                <c:pt idx="37">
                  <c:v>0.76050216903900003</c:v>
                </c:pt>
                <c:pt idx="38">
                  <c:v>0.760975181931</c:v>
                </c:pt>
                <c:pt idx="39">
                  <c:v>0.76153517355</c:v>
                </c:pt>
                <c:pt idx="40">
                  <c:v>0.76242201376800001</c:v>
                </c:pt>
                <c:pt idx="41">
                  <c:v>0.76307293757999994</c:v>
                </c:pt>
                <c:pt idx="42">
                  <c:v>0.76394827112700003</c:v>
                </c:pt>
                <c:pt idx="43">
                  <c:v>0.76369648145700009</c:v>
                </c:pt>
                <c:pt idx="44">
                  <c:v>0.7622896575</c:v>
                </c:pt>
                <c:pt idx="45">
                  <c:v>0.75995899484699991</c:v>
                </c:pt>
                <c:pt idx="46">
                  <c:v>0.75580714987499997</c:v>
                </c:pt>
                <c:pt idx="47">
                  <c:v>0.75044374032899996</c:v>
                </c:pt>
                <c:pt idx="48">
                  <c:v>0.744033990378</c:v>
                </c:pt>
                <c:pt idx="49">
                  <c:v>0.73732713212099998</c:v>
                </c:pt>
                <c:pt idx="50">
                  <c:v>0.73033071866400001</c:v>
                </c:pt>
                <c:pt idx="51">
                  <c:v>0.72251709505499995</c:v>
                </c:pt>
                <c:pt idx="52">
                  <c:v>0.71453801145900009</c:v>
                </c:pt>
                <c:pt idx="53">
                  <c:v>0.70639553291700008</c:v>
                </c:pt>
                <c:pt idx="54">
                  <c:v>0.69773773244699999</c:v>
                </c:pt>
                <c:pt idx="55">
                  <c:v>0.68786146334099996</c:v>
                </c:pt>
                <c:pt idx="56">
                  <c:v>0.67743777145799999</c:v>
                </c:pt>
                <c:pt idx="57">
                  <c:v>0.66600048886500007</c:v>
                </c:pt>
                <c:pt idx="58">
                  <c:v>0.65387463493799991</c:v>
                </c:pt>
                <c:pt idx="59">
                  <c:v>0.64061953355099999</c:v>
                </c:pt>
                <c:pt idx="60">
                  <c:v>0.62620750955099991</c:v>
                </c:pt>
                <c:pt idx="61">
                  <c:v>0.61073846443199997</c:v>
                </c:pt>
                <c:pt idx="62">
                  <c:v>0.59491749213300005</c:v>
                </c:pt>
                <c:pt idx="63">
                  <c:v>0.57832238606700004</c:v>
                </c:pt>
                <c:pt idx="64">
                  <c:v>0.56041233230099996</c:v>
                </c:pt>
                <c:pt idx="65">
                  <c:v>0.54221962739700003</c:v>
                </c:pt>
                <c:pt idx="66">
                  <c:v>0.52336862258700001</c:v>
                </c:pt>
                <c:pt idx="67">
                  <c:v>0.50430064304100009</c:v>
                </c:pt>
                <c:pt idx="68">
                  <c:v>0.48508000836599996</c:v>
                </c:pt>
                <c:pt idx="69">
                  <c:v>0.46505909907300003</c:v>
                </c:pt>
                <c:pt idx="70">
                  <c:v>0.44532697782899999</c:v>
                </c:pt>
                <c:pt idx="71">
                  <c:v>0.42518091135000002</c:v>
                </c:pt>
                <c:pt idx="72">
                  <c:v>0.40503490377599999</c:v>
                </c:pt>
                <c:pt idx="73">
                  <c:v>0.385191079248</c:v>
                </c:pt>
                <c:pt idx="74">
                  <c:v>0.36504634035899997</c:v>
                </c:pt>
                <c:pt idx="75">
                  <c:v>0.34549097945700002</c:v>
                </c:pt>
                <c:pt idx="76">
                  <c:v>0.32629406617199996</c:v>
                </c:pt>
                <c:pt idx="77">
                  <c:v>0.30709673985899999</c:v>
                </c:pt>
                <c:pt idx="78">
                  <c:v>0.28841184427799998</c:v>
                </c:pt>
                <c:pt idx="79">
                  <c:v>0.26950492872299997</c:v>
                </c:pt>
                <c:pt idx="80">
                  <c:v>0.25172209757999997</c:v>
                </c:pt>
                <c:pt idx="81">
                  <c:v>0.23481976323000001</c:v>
                </c:pt>
                <c:pt idx="82">
                  <c:v>0.217899460677</c:v>
                </c:pt>
                <c:pt idx="83">
                  <c:v>0.20186399210700001</c:v>
                </c:pt>
                <c:pt idx="84">
                  <c:v>0.18672962906099999</c:v>
                </c:pt>
                <c:pt idx="85">
                  <c:v>0.17219834867100001</c:v>
                </c:pt>
                <c:pt idx="86">
                  <c:v>0.15861564628500002</c:v>
                </c:pt>
                <c:pt idx="87">
                  <c:v>0.14591224566300001</c:v>
                </c:pt>
                <c:pt idx="88">
                  <c:v>0.13389220897499998</c:v>
                </c:pt>
                <c:pt idx="89">
                  <c:v>0.122970108324</c:v>
                </c:pt>
                <c:pt idx="90">
                  <c:v>0.115126980537</c:v>
                </c:pt>
                <c:pt idx="91">
                  <c:v>0.105856537971</c:v>
                </c:pt>
                <c:pt idx="92">
                  <c:v>9.7620545583299995E-2</c:v>
                </c:pt>
                <c:pt idx="93">
                  <c:v>8.9929667292600005E-2</c:v>
                </c:pt>
                <c:pt idx="94">
                  <c:v>8.3215558335000009E-2</c:v>
                </c:pt>
                <c:pt idx="95">
                  <c:v>7.7079468104400015E-2</c:v>
                </c:pt>
                <c:pt idx="96">
                  <c:v>7.1428458053999999E-2</c:v>
                </c:pt>
                <c:pt idx="97">
                  <c:v>6.6646615147500005E-2</c:v>
                </c:pt>
                <c:pt idx="98">
                  <c:v>6.2040451908900007E-2</c:v>
                </c:pt>
                <c:pt idx="99">
                  <c:v>5.7893814435900005E-2</c:v>
                </c:pt>
                <c:pt idx="100">
                  <c:v>5.4251250540600003E-2</c:v>
                </c:pt>
                <c:pt idx="101">
                  <c:v>5.1026080277999999E-2</c:v>
                </c:pt>
                <c:pt idx="102">
                  <c:v>4.83813148998E-2</c:v>
                </c:pt>
                <c:pt idx="103">
                  <c:v>4.5647575627800002E-2</c:v>
                </c:pt>
                <c:pt idx="104">
                  <c:v>4.2960073266300004E-2</c:v>
                </c:pt>
                <c:pt idx="105">
                  <c:v>4.0750197573000004E-2</c:v>
                </c:pt>
                <c:pt idx="106">
                  <c:v>3.8621019828900004E-2</c:v>
                </c:pt>
                <c:pt idx="107">
                  <c:v>3.6629903752500005E-2</c:v>
                </c:pt>
                <c:pt idx="108">
                  <c:v>3.5329627159499999E-2</c:v>
                </c:pt>
                <c:pt idx="109">
                  <c:v>3.3279465612E-2</c:v>
                </c:pt>
                <c:pt idx="110">
                  <c:v>3.1655814528000002E-2</c:v>
                </c:pt>
                <c:pt idx="111">
                  <c:v>3.0179932031999996E-2</c:v>
                </c:pt>
                <c:pt idx="112">
                  <c:v>2.8926722177399999E-2</c:v>
                </c:pt>
                <c:pt idx="113">
                  <c:v>2.7391751788799996E-2</c:v>
                </c:pt>
                <c:pt idx="114">
                  <c:v>2.6223824108099997E-2</c:v>
                </c:pt>
                <c:pt idx="115">
                  <c:v>2.48609357076E-2</c:v>
                </c:pt>
                <c:pt idx="116">
                  <c:v>2.3683450477799999E-2</c:v>
                </c:pt>
                <c:pt idx="117">
                  <c:v>2.2454369596200001E-2</c:v>
                </c:pt>
                <c:pt idx="118">
                  <c:v>2.1049850636400001E-2</c:v>
                </c:pt>
                <c:pt idx="119">
                  <c:v>2.0263041047999999E-2</c:v>
                </c:pt>
                <c:pt idx="120">
                  <c:v>1.93474212231E-2</c:v>
                </c:pt>
                <c:pt idx="121">
                  <c:v>1.8360278363100002E-2</c:v>
                </c:pt>
                <c:pt idx="122">
                  <c:v>1.7109911065799999E-2</c:v>
                </c:pt>
                <c:pt idx="123">
                  <c:v>1.61668863579E-2</c:v>
                </c:pt>
                <c:pt idx="124">
                  <c:v>1.4972725657200002E-2</c:v>
                </c:pt>
                <c:pt idx="125">
                  <c:v>1.39976417694E-2</c:v>
                </c:pt>
                <c:pt idx="126">
                  <c:v>1.3166465093400002E-2</c:v>
                </c:pt>
                <c:pt idx="127">
                  <c:v>1.234954083558E-2</c:v>
                </c:pt>
                <c:pt idx="128">
                  <c:v>1.113259544823E-2</c:v>
                </c:pt>
                <c:pt idx="129">
                  <c:v>1.051822696548E-2</c:v>
                </c:pt>
                <c:pt idx="130">
                  <c:v>9.9194491997399992E-3</c:v>
                </c:pt>
                <c:pt idx="131">
                  <c:v>9.2920135396800004E-3</c:v>
                </c:pt>
                <c:pt idx="132">
                  <c:v>8.6181823691400001E-3</c:v>
                </c:pt>
                <c:pt idx="133">
                  <c:v>8.0097792878099996E-3</c:v>
                </c:pt>
                <c:pt idx="134">
                  <c:v>7.5478184895E-3</c:v>
                </c:pt>
                <c:pt idx="135">
                  <c:v>6.6290539216800008E-3</c:v>
                </c:pt>
                <c:pt idx="136">
                  <c:v>6.2723690729400003E-3</c:v>
                </c:pt>
                <c:pt idx="137">
                  <c:v>5.2778665083899994E-3</c:v>
                </c:pt>
                <c:pt idx="138">
                  <c:v>4.9998421957799999E-3</c:v>
                </c:pt>
                <c:pt idx="139">
                  <c:v>4.4017789882799998E-3</c:v>
                </c:pt>
                <c:pt idx="140">
                  <c:v>4.1918245511700005E-3</c:v>
                </c:pt>
                <c:pt idx="141">
                  <c:v>3.684840192597E-3</c:v>
                </c:pt>
                <c:pt idx="142">
                  <c:v>3.108544508622E-3</c:v>
                </c:pt>
                <c:pt idx="143">
                  <c:v>2.4391834916160002E-3</c:v>
                </c:pt>
                <c:pt idx="144">
                  <c:v>2.3824203894840003E-3</c:v>
                </c:pt>
                <c:pt idx="145">
                  <c:v>2.1091513977300001E-3</c:v>
                </c:pt>
                <c:pt idx="146">
                  <c:v>1.7325592725900001E-3</c:v>
                </c:pt>
                <c:pt idx="147">
                  <c:v>1.3977583154400001E-3</c:v>
                </c:pt>
                <c:pt idx="148">
                  <c:v>1.0063299651599999E-3</c:v>
                </c:pt>
                <c:pt idx="149">
                  <c:v>9.320554270200003E-4</c:v>
                </c:pt>
                <c:pt idx="150">
                  <c:v>9.1012243835999996E-4</c:v>
                </c:pt>
                <c:pt idx="151">
                  <c:v>9.9852446459999973E-4</c:v>
                </c:pt>
                <c:pt idx="152">
                  <c:v>6.1612431338999973E-4</c:v>
                </c:pt>
                <c:pt idx="153">
                  <c:v>5.5481069190000017E-4</c:v>
                </c:pt>
                <c:pt idx="154">
                  <c:v>5.4884805753000008E-4</c:v>
                </c:pt>
                <c:pt idx="155">
                  <c:v>3.4947667488000001E-4</c:v>
                </c:pt>
                <c:pt idx="156">
                  <c:v>2.4256853805000025E-4</c:v>
                </c:pt>
                <c:pt idx="157">
                  <c:v>3.7713764612999981E-4</c:v>
                </c:pt>
                <c:pt idx="158">
                  <c:v>6.0358567826999986E-4</c:v>
                </c:pt>
                <c:pt idx="159">
                  <c:v>4.9880553951000021E-4</c:v>
                </c:pt>
                <c:pt idx="160">
                  <c:v>2.7001883135999985E-4</c:v>
                </c:pt>
                <c:pt idx="161">
                  <c:v>3.2935612575000009E-4</c:v>
                </c:pt>
                <c:pt idx="162">
                  <c:v>6.8842154010000014E-5</c:v>
                </c:pt>
                <c:pt idx="163">
                  <c:v>1.3191934863000018E-4</c:v>
                </c:pt>
                <c:pt idx="164">
                  <c:v>3.1728425681999987E-4</c:v>
                </c:pt>
                <c:pt idx="165">
                  <c:v>1.0304241060000129E-5</c:v>
                </c:pt>
                <c:pt idx="166">
                  <c:v>-7.8607194629999686E-5</c:v>
                </c:pt>
                <c:pt idx="167">
                  <c:v>-2.175104385599997E-4</c:v>
                </c:pt>
                <c:pt idx="168">
                  <c:v>-1.032873105299998E-4</c:v>
                </c:pt>
                <c:pt idx="169">
                  <c:v>-1.4526593501999968E-4</c:v>
                </c:pt>
                <c:pt idx="170">
                  <c:v>-5.2390544054999998E-4</c:v>
                </c:pt>
                <c:pt idx="171">
                  <c:v>-3.7569358994999974E-4</c:v>
                </c:pt>
                <c:pt idx="172">
                  <c:v>-6.2653084331999991E-4</c:v>
                </c:pt>
                <c:pt idx="173">
                  <c:v>-1.0878294705000003E-4</c:v>
                </c:pt>
                <c:pt idx="174">
                  <c:v>1.9765354386000033E-4</c:v>
                </c:pt>
                <c:pt idx="175">
                  <c:v>-3.5174093991000022E-4</c:v>
                </c:pt>
                <c:pt idx="176">
                  <c:v>-3.4690961021999981E-4</c:v>
                </c:pt>
                <c:pt idx="177">
                  <c:v>-1.9924681658999976E-4</c:v>
                </c:pt>
                <c:pt idx="178">
                  <c:v>-5.4790771559999792E-5</c:v>
                </c:pt>
                <c:pt idx="179">
                  <c:v>-5.2347907949999804E-5</c:v>
                </c:pt>
                <c:pt idx="180">
                  <c:v>-6.8461858446000005E-4</c:v>
                </c:pt>
                <c:pt idx="181">
                  <c:v>-3.6943844819999983E-4</c:v>
                </c:pt>
                <c:pt idx="182">
                  <c:v>-1.6773099449999759E-5</c:v>
                </c:pt>
                <c:pt idx="183">
                  <c:v>-4.0795361339999742E-5</c:v>
                </c:pt>
                <c:pt idx="184">
                  <c:v>2.2942967385000028E-4</c:v>
                </c:pt>
                <c:pt idx="185">
                  <c:v>8.5080704178000033E-4</c:v>
                </c:pt>
                <c:pt idx="186">
                  <c:v>8.6049689844E-4</c:v>
                </c:pt>
                <c:pt idx="187">
                  <c:v>7.1226591707999973E-4</c:v>
                </c:pt>
                <c:pt idx="188">
                  <c:v>6.7010565630000029E-4</c:v>
                </c:pt>
                <c:pt idx="189">
                  <c:v>5.9823387488999995E-4</c:v>
                </c:pt>
                <c:pt idx="190">
                  <c:v>6.8687769774000013E-4</c:v>
                </c:pt>
                <c:pt idx="191">
                  <c:v>6.9274029459000025E-4</c:v>
                </c:pt>
                <c:pt idx="192">
                  <c:v>6.4089686064000041E-4</c:v>
                </c:pt>
                <c:pt idx="193">
                  <c:v>6.298357450799999E-4</c:v>
                </c:pt>
                <c:pt idx="194">
                  <c:v>5.4456716783999985E-4</c:v>
                </c:pt>
                <c:pt idx="195">
                  <c:v>5.6041673915999991E-4</c:v>
                </c:pt>
                <c:pt idx="196">
                  <c:v>5.5944839936999989E-4</c:v>
                </c:pt>
                <c:pt idx="197">
                  <c:v>5.0624523309000021E-4</c:v>
                </c:pt>
                <c:pt idx="198">
                  <c:v>6.1235237379000029E-4</c:v>
                </c:pt>
                <c:pt idx="199">
                  <c:v>6.457901950200004E-4</c:v>
                </c:pt>
                <c:pt idx="200">
                  <c:v>6.1750041239999999E-4</c:v>
                </c:pt>
                <c:pt idx="201">
                  <c:v>6.2280150501000005E-4</c:v>
                </c:pt>
                <c:pt idx="202">
                  <c:v>7.0670896590000008E-4</c:v>
                </c:pt>
                <c:pt idx="203">
                  <c:v>6.3049820952000004E-4</c:v>
                </c:pt>
                <c:pt idx="204">
                  <c:v>5.9609319987000012E-4</c:v>
                </c:pt>
                <c:pt idx="205">
                  <c:v>5.4930675720000002E-4</c:v>
                </c:pt>
                <c:pt idx="206">
                  <c:v>5.9165902650000013E-4</c:v>
                </c:pt>
                <c:pt idx="207">
                  <c:v>5.9522674098000036E-4</c:v>
                </c:pt>
                <c:pt idx="208">
                  <c:v>5.4711537141000034E-4</c:v>
                </c:pt>
                <c:pt idx="209">
                  <c:v>5.2724030763000003E-4</c:v>
                </c:pt>
                <c:pt idx="210">
                  <c:v>5.6739888542999993E-4</c:v>
                </c:pt>
                <c:pt idx="211">
                  <c:v>5.8895776893000016E-4</c:v>
                </c:pt>
                <c:pt idx="212">
                  <c:v>5.7494184392999992E-4</c:v>
                </c:pt>
                <c:pt idx="213">
                  <c:v>5.6750076732000037E-4</c:v>
                </c:pt>
                <c:pt idx="214">
                  <c:v>4.9768437540000012E-4</c:v>
                </c:pt>
                <c:pt idx="215">
                  <c:v>3.4728621077999983E-4</c:v>
                </c:pt>
                <c:pt idx="216">
                  <c:v>3.5507995608000022E-4</c:v>
                </c:pt>
                <c:pt idx="217">
                  <c:v>3.0475438023000023E-4</c:v>
                </c:pt>
                <c:pt idx="218">
                  <c:v>2.9207191197000004E-4</c:v>
                </c:pt>
                <c:pt idx="219">
                  <c:v>2.4042970640999984E-4</c:v>
                </c:pt>
                <c:pt idx="220">
                  <c:v>2.1084242682000006E-4</c:v>
                </c:pt>
                <c:pt idx="221">
                  <c:v>1.687822045499999E-4</c:v>
                </c:pt>
                <c:pt idx="222">
                  <c:v>8.0856165359999808E-5</c:v>
                </c:pt>
                <c:pt idx="223">
                  <c:v>9.3379588140000015E-5</c:v>
                </c:pt>
                <c:pt idx="224">
                  <c:v>9.5110429889999713E-5</c:v>
                </c:pt>
                <c:pt idx="225">
                  <c:v>1.0508004840000147E-5</c:v>
                </c:pt>
                <c:pt idx="226">
                  <c:v>5.2349019329999986E-5</c:v>
                </c:pt>
                <c:pt idx="227">
                  <c:v>8.8746952439999922E-5</c:v>
                </c:pt>
                <c:pt idx="228">
                  <c:v>8.9306842979999974E-5</c:v>
                </c:pt>
                <c:pt idx="229">
                  <c:v>9.0986973959999821E-5</c:v>
                </c:pt>
                <c:pt idx="230">
                  <c:v>1.1017975152000006E-4</c:v>
                </c:pt>
                <c:pt idx="231">
                  <c:v>7.881990861000011E-5</c:v>
                </c:pt>
                <c:pt idx="232">
                  <c:v>7.4492687910000018E-5</c:v>
                </c:pt>
                <c:pt idx="233">
                  <c:v>1.5065596190999998E-4</c:v>
                </c:pt>
                <c:pt idx="234">
                  <c:v>2.2428624567000016E-4</c:v>
                </c:pt>
                <c:pt idx="235">
                  <c:v>2.6100434577000032E-4</c:v>
                </c:pt>
                <c:pt idx="236">
                  <c:v>2.7027353559000043E-4</c:v>
                </c:pt>
                <c:pt idx="237">
                  <c:v>2.8972908588000001E-4</c:v>
                </c:pt>
                <c:pt idx="238">
                  <c:v>2.9747073738000014E-4</c:v>
                </c:pt>
                <c:pt idx="239">
                  <c:v>3.6216075684000022E-4</c:v>
                </c:pt>
                <c:pt idx="240">
                  <c:v>3.3694587560999982E-4</c:v>
                </c:pt>
                <c:pt idx="241">
                  <c:v>3.8065257678000005E-4</c:v>
                </c:pt>
                <c:pt idx="242">
                  <c:v>3.1860849270000033E-4</c:v>
                </c:pt>
                <c:pt idx="243">
                  <c:v>3.0506002689E-4</c:v>
                </c:pt>
                <c:pt idx="244">
                  <c:v>2.4557313558000015E-4</c:v>
                </c:pt>
                <c:pt idx="245">
                  <c:v>2.5092056018999982E-4</c:v>
                </c:pt>
                <c:pt idx="246">
                  <c:v>2.2703613798000016E-4</c:v>
                </c:pt>
                <c:pt idx="247">
                  <c:v>1.3874175642000037E-4</c:v>
                </c:pt>
                <c:pt idx="248">
                  <c:v>5.9068393860000398E-5</c:v>
                </c:pt>
                <c:pt idx="249">
                  <c:v>8.3707018860000072E-5</c:v>
                </c:pt>
                <c:pt idx="250">
                  <c:v>-9.2914546199998789E-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951-402E-97A4-05F1244E000E}"/>
            </c:ext>
          </c:extLst>
        </c:ser>
        <c:ser>
          <c:idx val="7"/>
          <c:order val="7"/>
          <c:tx>
            <c:strRef>
              <c:f>'All Spectra'!$I$3564</c:f>
              <c:strCache>
                <c:ptCount val="1"/>
                <c:pt idx="0">
                  <c:v>Abs (8)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3565:$A$3815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I$3565:$I$3815</c:f>
              <c:numCache>
                <c:formatCode>General</c:formatCode>
                <c:ptCount val="251"/>
                <c:pt idx="0">
                  <c:v>0.561476021268</c:v>
                </c:pt>
                <c:pt idx="1">
                  <c:v>0.57236959863299997</c:v>
                </c:pt>
                <c:pt idx="2">
                  <c:v>0.58625815736099995</c:v>
                </c:pt>
                <c:pt idx="3">
                  <c:v>0.60279443188500004</c:v>
                </c:pt>
                <c:pt idx="4">
                  <c:v>0.62160938247899999</c:v>
                </c:pt>
                <c:pt idx="5">
                  <c:v>0.64231060195200007</c:v>
                </c:pt>
                <c:pt idx="6">
                  <c:v>0.66469923128099995</c:v>
                </c:pt>
                <c:pt idx="7">
                  <c:v>0.68837944074599999</c:v>
                </c:pt>
                <c:pt idx="8">
                  <c:v>0.71192835621299999</c:v>
                </c:pt>
                <c:pt idx="9">
                  <c:v>0.73610836856399997</c:v>
                </c:pt>
                <c:pt idx="10">
                  <c:v>0.75928145815199999</c:v>
                </c:pt>
                <c:pt idx="11">
                  <c:v>0.78138265662299999</c:v>
                </c:pt>
                <c:pt idx="12">
                  <c:v>0.80167600856999999</c:v>
                </c:pt>
                <c:pt idx="13">
                  <c:v>0.82013732066999989</c:v>
                </c:pt>
                <c:pt idx="14">
                  <c:v>0.83609318660700005</c:v>
                </c:pt>
                <c:pt idx="15">
                  <c:v>0.84902893349699993</c:v>
                </c:pt>
                <c:pt idx="16">
                  <c:v>0.85824672568500004</c:v>
                </c:pt>
                <c:pt idx="17">
                  <c:v>0.86374597303199996</c:v>
                </c:pt>
                <c:pt idx="18">
                  <c:v>0.86528792664300003</c:v>
                </c:pt>
                <c:pt idx="19">
                  <c:v>0.86335846356899992</c:v>
                </c:pt>
                <c:pt idx="20">
                  <c:v>0.85835612761500002</c:v>
                </c:pt>
                <c:pt idx="21">
                  <c:v>0.85086923469599995</c:v>
                </c:pt>
                <c:pt idx="22">
                  <c:v>0.84144007374600005</c:v>
                </c:pt>
                <c:pt idx="23">
                  <c:v>0.83104140153900008</c:v>
                </c:pt>
                <c:pt idx="24">
                  <c:v>0.819623945874</c:v>
                </c:pt>
                <c:pt idx="25">
                  <c:v>0.80799990106800001</c:v>
                </c:pt>
                <c:pt idx="26">
                  <c:v>0.79676413287600001</c:v>
                </c:pt>
                <c:pt idx="27">
                  <c:v>0.78636304130700008</c:v>
                </c:pt>
                <c:pt idx="28">
                  <c:v>0.77731053219300006</c:v>
                </c:pt>
                <c:pt idx="29">
                  <c:v>0.76982293112700007</c:v>
                </c:pt>
                <c:pt idx="30">
                  <c:v>0.76416111518699992</c:v>
                </c:pt>
                <c:pt idx="31">
                  <c:v>0.76010934882000003</c:v>
                </c:pt>
                <c:pt idx="32">
                  <c:v>0.75749432371500003</c:v>
                </c:pt>
                <c:pt idx="33">
                  <c:v>0.755695210575</c:v>
                </c:pt>
                <c:pt idx="34">
                  <c:v>0.75483929082899992</c:v>
                </c:pt>
                <c:pt idx="35">
                  <c:v>0.75420949213200006</c:v>
                </c:pt>
                <c:pt idx="36">
                  <c:v>0.754080558294</c:v>
                </c:pt>
                <c:pt idx="37">
                  <c:v>0.75409548749400002</c:v>
                </c:pt>
                <c:pt idx="38">
                  <c:v>0.754689704106</c:v>
                </c:pt>
                <c:pt idx="39">
                  <c:v>0.75501690672900001</c:v>
                </c:pt>
                <c:pt idx="40">
                  <c:v>0.75588746055599998</c:v>
                </c:pt>
                <c:pt idx="41">
                  <c:v>0.75685059888600004</c:v>
                </c:pt>
                <c:pt idx="42">
                  <c:v>0.75731487859199997</c:v>
                </c:pt>
                <c:pt idx="43">
                  <c:v>0.75732968978400006</c:v>
                </c:pt>
                <c:pt idx="44">
                  <c:v>0.75606501745200005</c:v>
                </c:pt>
                <c:pt idx="45">
                  <c:v>0.75339287211899997</c:v>
                </c:pt>
                <c:pt idx="46">
                  <c:v>0.74948319837300004</c:v>
                </c:pt>
                <c:pt idx="47">
                  <c:v>0.74430383665800004</c:v>
                </c:pt>
                <c:pt idx="48">
                  <c:v>0.73791922439099999</c:v>
                </c:pt>
                <c:pt idx="49">
                  <c:v>0.73114303098900002</c:v>
                </c:pt>
                <c:pt idx="50">
                  <c:v>0.72413918243399999</c:v>
                </c:pt>
                <c:pt idx="51">
                  <c:v>0.71650069645799996</c:v>
                </c:pt>
                <c:pt idx="52">
                  <c:v>0.70891986174599997</c:v>
                </c:pt>
                <c:pt idx="53">
                  <c:v>0.700562592012</c:v>
                </c:pt>
                <c:pt idx="54">
                  <c:v>0.69191836345199997</c:v>
                </c:pt>
                <c:pt idx="55">
                  <c:v>0.68207342794500003</c:v>
                </c:pt>
                <c:pt idx="56">
                  <c:v>0.67159350089400005</c:v>
                </c:pt>
                <c:pt idx="57">
                  <c:v>0.66050832259199999</c:v>
                </c:pt>
                <c:pt idx="58">
                  <c:v>0.64842117835799995</c:v>
                </c:pt>
                <c:pt idx="59">
                  <c:v>0.63536782728899999</c:v>
                </c:pt>
                <c:pt idx="60">
                  <c:v>0.62127285643199992</c:v>
                </c:pt>
                <c:pt idx="61">
                  <c:v>0.60591569170799997</c:v>
                </c:pt>
                <c:pt idx="62">
                  <c:v>0.59013549434099999</c:v>
                </c:pt>
                <c:pt idx="63">
                  <c:v>0.573430396206</c:v>
                </c:pt>
                <c:pt idx="64">
                  <c:v>0.5558965812479999</c:v>
                </c:pt>
                <c:pt idx="65">
                  <c:v>0.53799095317799994</c:v>
                </c:pt>
                <c:pt idx="66">
                  <c:v>0.51928658469299993</c:v>
                </c:pt>
                <c:pt idx="67">
                  <c:v>0.50035928177099998</c:v>
                </c:pt>
                <c:pt idx="68">
                  <c:v>0.481360696473</c:v>
                </c:pt>
                <c:pt idx="69">
                  <c:v>0.46152896865600002</c:v>
                </c:pt>
                <c:pt idx="70">
                  <c:v>0.44191468760699998</c:v>
                </c:pt>
                <c:pt idx="71">
                  <c:v>0.42186294634800003</c:v>
                </c:pt>
                <c:pt idx="72">
                  <c:v>0.40194972767100001</c:v>
                </c:pt>
                <c:pt idx="73">
                  <c:v>0.38230606035300002</c:v>
                </c:pt>
                <c:pt idx="74">
                  <c:v>0.36224036355899997</c:v>
                </c:pt>
                <c:pt idx="75">
                  <c:v>0.34298692008600001</c:v>
                </c:pt>
                <c:pt idx="76">
                  <c:v>0.32400364741500004</c:v>
                </c:pt>
                <c:pt idx="77">
                  <c:v>0.30489598470899998</c:v>
                </c:pt>
                <c:pt idx="78">
                  <c:v>0.28619716299600001</c:v>
                </c:pt>
                <c:pt idx="79">
                  <c:v>0.26771968261200002</c:v>
                </c:pt>
                <c:pt idx="80">
                  <c:v>0.25002953922900001</c:v>
                </c:pt>
                <c:pt idx="81">
                  <c:v>0.23336731076699999</c:v>
                </c:pt>
                <c:pt idx="82">
                  <c:v>0.216392248344</c:v>
                </c:pt>
                <c:pt idx="83">
                  <c:v>0.20048723296500001</c:v>
                </c:pt>
                <c:pt idx="84">
                  <c:v>0.18545955746699999</c:v>
                </c:pt>
                <c:pt idx="85">
                  <c:v>0.17091858497699999</c:v>
                </c:pt>
                <c:pt idx="86">
                  <c:v>0.15754882980899998</c:v>
                </c:pt>
                <c:pt idx="87">
                  <c:v>0.14507278941899998</c:v>
                </c:pt>
                <c:pt idx="88">
                  <c:v>0.13300682920499998</c:v>
                </c:pt>
                <c:pt idx="89">
                  <c:v>0.12233937279</c:v>
                </c:pt>
                <c:pt idx="90">
                  <c:v>0.114470273838</c:v>
                </c:pt>
                <c:pt idx="91">
                  <c:v>0.105223943613</c:v>
                </c:pt>
                <c:pt idx="92">
                  <c:v>9.6987759501900014E-2</c:v>
                </c:pt>
                <c:pt idx="93">
                  <c:v>8.9561763433200006E-2</c:v>
                </c:pt>
                <c:pt idx="94">
                  <c:v>8.2634567053799998E-2</c:v>
                </c:pt>
                <c:pt idx="95">
                  <c:v>7.6614207427200001E-2</c:v>
                </c:pt>
                <c:pt idx="96">
                  <c:v>7.1109826375800003E-2</c:v>
                </c:pt>
                <c:pt idx="97">
                  <c:v>6.6273666050100002E-2</c:v>
                </c:pt>
                <c:pt idx="98">
                  <c:v>6.1811756711400004E-2</c:v>
                </c:pt>
                <c:pt idx="99">
                  <c:v>5.76623937783E-2</c:v>
                </c:pt>
                <c:pt idx="100">
                  <c:v>5.4072686834400002E-2</c:v>
                </c:pt>
                <c:pt idx="101">
                  <c:v>5.0967138063899999E-2</c:v>
                </c:pt>
                <c:pt idx="102">
                  <c:v>4.8217160356499998E-2</c:v>
                </c:pt>
                <c:pt idx="103">
                  <c:v>4.5342840470700002E-2</c:v>
                </c:pt>
                <c:pt idx="104">
                  <c:v>4.27965678165E-2</c:v>
                </c:pt>
                <c:pt idx="105">
                  <c:v>4.0469604318299997E-2</c:v>
                </c:pt>
                <c:pt idx="106">
                  <c:v>3.8539927255800008E-2</c:v>
                </c:pt>
                <c:pt idx="107">
                  <c:v>3.6587646226199998E-2</c:v>
                </c:pt>
                <c:pt idx="108">
                  <c:v>3.5145630976800006E-2</c:v>
                </c:pt>
                <c:pt idx="109">
                  <c:v>3.3106928164499998E-2</c:v>
                </c:pt>
                <c:pt idx="110">
                  <c:v>3.16084804104E-2</c:v>
                </c:pt>
                <c:pt idx="111">
                  <c:v>3.0200597955299998E-2</c:v>
                </c:pt>
                <c:pt idx="112">
                  <c:v>2.8663422123899999E-2</c:v>
                </c:pt>
                <c:pt idx="113">
                  <c:v>2.71983548037E-2</c:v>
                </c:pt>
                <c:pt idx="114">
                  <c:v>2.6229341417699999E-2</c:v>
                </c:pt>
                <c:pt idx="115">
                  <c:v>2.4839797722599997E-2</c:v>
                </c:pt>
                <c:pt idx="116">
                  <c:v>2.37155308734E-2</c:v>
                </c:pt>
                <c:pt idx="117">
                  <c:v>2.24013356229E-2</c:v>
                </c:pt>
                <c:pt idx="118">
                  <c:v>2.1296521323299997E-2</c:v>
                </c:pt>
                <c:pt idx="119">
                  <c:v>2.0202328575300001E-2</c:v>
                </c:pt>
                <c:pt idx="120">
                  <c:v>1.9440522040799997E-2</c:v>
                </c:pt>
                <c:pt idx="121">
                  <c:v>1.83069502707E-2</c:v>
                </c:pt>
                <c:pt idx="122">
                  <c:v>1.7279483334600002E-2</c:v>
                </c:pt>
                <c:pt idx="123">
                  <c:v>1.5945034307699998E-2</c:v>
                </c:pt>
                <c:pt idx="124">
                  <c:v>1.4955018467700001E-2</c:v>
                </c:pt>
                <c:pt idx="125">
                  <c:v>1.4167489723500001E-2</c:v>
                </c:pt>
                <c:pt idx="126">
                  <c:v>1.3344909860999999E-2</c:v>
                </c:pt>
                <c:pt idx="127">
                  <c:v>1.2311305107060001E-2</c:v>
                </c:pt>
                <c:pt idx="128">
                  <c:v>1.1181722871629999E-2</c:v>
                </c:pt>
                <c:pt idx="129">
                  <c:v>1.0602757704630001E-2</c:v>
                </c:pt>
                <c:pt idx="130">
                  <c:v>1.0148947929749999E-2</c:v>
                </c:pt>
                <c:pt idx="131">
                  <c:v>9.4904506969499987E-3</c:v>
                </c:pt>
                <c:pt idx="132">
                  <c:v>8.7345699143700009E-3</c:v>
                </c:pt>
                <c:pt idx="133">
                  <c:v>8.2921962828900013E-3</c:v>
                </c:pt>
                <c:pt idx="134">
                  <c:v>7.46564717181E-3</c:v>
                </c:pt>
                <c:pt idx="135">
                  <c:v>6.8710249033499997E-3</c:v>
                </c:pt>
                <c:pt idx="136">
                  <c:v>6.1220801666999995E-3</c:v>
                </c:pt>
                <c:pt idx="137">
                  <c:v>5.59781043753E-3</c:v>
                </c:pt>
                <c:pt idx="138">
                  <c:v>5.1777879261599999E-3</c:v>
                </c:pt>
                <c:pt idx="139">
                  <c:v>4.4751639015299998E-3</c:v>
                </c:pt>
                <c:pt idx="140">
                  <c:v>4.2598788678299996E-3</c:v>
                </c:pt>
                <c:pt idx="141">
                  <c:v>3.8355631929480002E-3</c:v>
                </c:pt>
                <c:pt idx="142">
                  <c:v>3.2328853424040001E-3</c:v>
                </c:pt>
                <c:pt idx="143">
                  <c:v>2.9569998610281E-3</c:v>
                </c:pt>
                <c:pt idx="144">
                  <c:v>2.653456159236E-3</c:v>
                </c:pt>
                <c:pt idx="145">
                  <c:v>2.2233803460689999E-3</c:v>
                </c:pt>
                <c:pt idx="146">
                  <c:v>2.02578809529E-3</c:v>
                </c:pt>
                <c:pt idx="147">
                  <c:v>1.5419860486500002E-3</c:v>
                </c:pt>
                <c:pt idx="148">
                  <c:v>1.18569259245E-3</c:v>
                </c:pt>
                <c:pt idx="149">
                  <c:v>1.0851586527899999E-3</c:v>
                </c:pt>
                <c:pt idx="150">
                  <c:v>1.0757188899300002E-3</c:v>
                </c:pt>
                <c:pt idx="151">
                  <c:v>1.1454761580600001E-3</c:v>
                </c:pt>
                <c:pt idx="152">
                  <c:v>9.3052535232000019E-4</c:v>
                </c:pt>
                <c:pt idx="153">
                  <c:v>6.7428581646000003E-4</c:v>
                </c:pt>
                <c:pt idx="154">
                  <c:v>6.8121886566000021E-4</c:v>
                </c:pt>
                <c:pt idx="155">
                  <c:v>5.708644883400003E-4</c:v>
                </c:pt>
                <c:pt idx="156">
                  <c:v>5.6087543882999986E-4</c:v>
                </c:pt>
                <c:pt idx="157">
                  <c:v>7.7844590337000034E-4</c:v>
                </c:pt>
                <c:pt idx="158">
                  <c:v>7.5952903782000028E-4</c:v>
                </c:pt>
                <c:pt idx="159">
                  <c:v>7.3505568243000018E-4</c:v>
                </c:pt>
                <c:pt idx="160">
                  <c:v>5.5970333427000007E-4</c:v>
                </c:pt>
                <c:pt idx="161">
                  <c:v>2.241843627900004E-4</c:v>
                </c:pt>
                <c:pt idx="162">
                  <c:v>3.194235497999999E-4</c:v>
                </c:pt>
                <c:pt idx="163">
                  <c:v>2.9925344226000008E-4</c:v>
                </c:pt>
                <c:pt idx="164">
                  <c:v>3.5665912785000017E-4</c:v>
                </c:pt>
                <c:pt idx="165">
                  <c:v>3.4000210659000012E-4</c:v>
                </c:pt>
                <c:pt idx="166">
                  <c:v>1.7073864030000153E-5</c:v>
                </c:pt>
                <c:pt idx="167">
                  <c:v>7.1993743500000512E-6</c:v>
                </c:pt>
                <c:pt idx="168">
                  <c:v>1.980101309699998E-4</c:v>
                </c:pt>
                <c:pt idx="169">
                  <c:v>5.6319422250000143E-5</c:v>
                </c:pt>
                <c:pt idx="170">
                  <c:v>7.0522054319999833E-5</c:v>
                </c:pt>
                <c:pt idx="171">
                  <c:v>-1.3646351237999984E-4</c:v>
                </c:pt>
                <c:pt idx="172">
                  <c:v>-2.8053623238000029E-4</c:v>
                </c:pt>
                <c:pt idx="173">
                  <c:v>-3.4121343632999984E-4</c:v>
                </c:pt>
                <c:pt idx="174">
                  <c:v>1.9398740456999996E-4</c:v>
                </c:pt>
                <c:pt idx="175">
                  <c:v>7.4391036690000037E-5</c:v>
                </c:pt>
                <c:pt idx="176">
                  <c:v>3.7790722830000501E-5</c:v>
                </c:pt>
                <c:pt idx="177">
                  <c:v>-2.7997680317999986E-4</c:v>
                </c:pt>
                <c:pt idx="178">
                  <c:v>2.9130802698000037E-4</c:v>
                </c:pt>
                <c:pt idx="179">
                  <c:v>-1.6780537589999997E-4</c:v>
                </c:pt>
                <c:pt idx="180">
                  <c:v>-4.9548726780000024E-4</c:v>
                </c:pt>
                <c:pt idx="181">
                  <c:v>-1.1061474998999999E-4</c:v>
                </c:pt>
                <c:pt idx="182">
                  <c:v>2.2662884009999997E-4</c:v>
                </c:pt>
                <c:pt idx="183">
                  <c:v>6.5139762531000013E-4</c:v>
                </c:pt>
                <c:pt idx="184">
                  <c:v>-1.4475721658999997E-4</c:v>
                </c:pt>
                <c:pt idx="185">
                  <c:v>1.01515612998E-3</c:v>
                </c:pt>
                <c:pt idx="186">
                  <c:v>9.514902318600001E-4</c:v>
                </c:pt>
                <c:pt idx="187">
                  <c:v>8.314789589400004E-4</c:v>
                </c:pt>
                <c:pt idx="188">
                  <c:v>8.4616610691000014E-4</c:v>
                </c:pt>
                <c:pt idx="189">
                  <c:v>8.0501268108000004E-4</c:v>
                </c:pt>
                <c:pt idx="190">
                  <c:v>9.3327962537999992E-4</c:v>
                </c:pt>
                <c:pt idx="191">
                  <c:v>8.8099915989000004E-4</c:v>
                </c:pt>
                <c:pt idx="192">
                  <c:v>8.9721822593999976E-4</c:v>
                </c:pt>
                <c:pt idx="193">
                  <c:v>8.5881377073000016E-4</c:v>
                </c:pt>
                <c:pt idx="194">
                  <c:v>8.5039905189000049E-4</c:v>
                </c:pt>
                <c:pt idx="195">
                  <c:v>7.0803458481000009E-4</c:v>
                </c:pt>
                <c:pt idx="196">
                  <c:v>8.1480349793999979E-4</c:v>
                </c:pt>
                <c:pt idx="197">
                  <c:v>8.133755367899999E-4</c:v>
                </c:pt>
                <c:pt idx="198">
                  <c:v>8.4040331889000033E-4</c:v>
                </c:pt>
                <c:pt idx="199">
                  <c:v>8.6870785250999991E-4</c:v>
                </c:pt>
                <c:pt idx="200">
                  <c:v>8.8936362831000017E-4</c:v>
                </c:pt>
                <c:pt idx="201">
                  <c:v>8.7686809680000014E-4</c:v>
                </c:pt>
                <c:pt idx="202">
                  <c:v>9.087963581099999E-4</c:v>
                </c:pt>
                <c:pt idx="203">
                  <c:v>8.4519707511000004E-4</c:v>
                </c:pt>
                <c:pt idx="204">
                  <c:v>8.2092287406000013E-4</c:v>
                </c:pt>
                <c:pt idx="205">
                  <c:v>8.3096908814999986E-4</c:v>
                </c:pt>
                <c:pt idx="206">
                  <c:v>8.5386695951999991E-4</c:v>
                </c:pt>
                <c:pt idx="207">
                  <c:v>8.9007772421999991E-4</c:v>
                </c:pt>
                <c:pt idx="208">
                  <c:v>9.1976273760000036E-4</c:v>
                </c:pt>
                <c:pt idx="209">
                  <c:v>8.256654601500003E-4</c:v>
                </c:pt>
                <c:pt idx="210">
                  <c:v>8.4881803673999981E-4</c:v>
                </c:pt>
                <c:pt idx="211">
                  <c:v>8.0093325044999992E-4</c:v>
                </c:pt>
                <c:pt idx="212">
                  <c:v>7.5886634369999985E-4</c:v>
                </c:pt>
                <c:pt idx="213">
                  <c:v>7.6819707786000011E-4</c:v>
                </c:pt>
                <c:pt idx="214">
                  <c:v>7.2715314108000003E-4</c:v>
                </c:pt>
                <c:pt idx="215">
                  <c:v>5.2667972607000008E-4</c:v>
                </c:pt>
                <c:pt idx="216">
                  <c:v>5.8075188564000015E-4</c:v>
                </c:pt>
                <c:pt idx="217">
                  <c:v>4.9615568472000018E-4</c:v>
                </c:pt>
                <c:pt idx="218">
                  <c:v>5.084363882100003E-4</c:v>
                </c:pt>
                <c:pt idx="219">
                  <c:v>5.0563371009000038E-4</c:v>
                </c:pt>
                <c:pt idx="220">
                  <c:v>4.7118767088000007E-4</c:v>
                </c:pt>
                <c:pt idx="221">
                  <c:v>4.2166355249999982E-4</c:v>
                </c:pt>
                <c:pt idx="222">
                  <c:v>3.8330150988000015E-4</c:v>
                </c:pt>
                <c:pt idx="223">
                  <c:v>3.2996741807999989E-4</c:v>
                </c:pt>
                <c:pt idx="224">
                  <c:v>2.8947438066000012E-4</c:v>
                </c:pt>
                <c:pt idx="225">
                  <c:v>2.9135896743000007E-4</c:v>
                </c:pt>
                <c:pt idx="226">
                  <c:v>2.602914022200001E-4</c:v>
                </c:pt>
                <c:pt idx="227">
                  <c:v>3.1606190282999986E-4</c:v>
                </c:pt>
                <c:pt idx="228">
                  <c:v>2.9767450116000016E-4</c:v>
                </c:pt>
                <c:pt idx="229">
                  <c:v>3.7652612412000016E-4</c:v>
                </c:pt>
                <c:pt idx="230">
                  <c:v>3.1876131603000022E-4</c:v>
                </c:pt>
                <c:pt idx="231">
                  <c:v>2.3859629175000023E-4</c:v>
                </c:pt>
                <c:pt idx="232">
                  <c:v>3.3740411492999989E-4</c:v>
                </c:pt>
                <c:pt idx="233">
                  <c:v>4.0398517595999998E-4</c:v>
                </c:pt>
                <c:pt idx="234">
                  <c:v>4.5050100807000025E-4</c:v>
                </c:pt>
                <c:pt idx="235">
                  <c:v>5.3738148846000028E-4</c:v>
                </c:pt>
                <c:pt idx="236">
                  <c:v>5.2729124808000016E-4</c:v>
                </c:pt>
                <c:pt idx="237">
                  <c:v>5.6388234207000029E-4</c:v>
                </c:pt>
                <c:pt idx="238">
                  <c:v>6.2468747580000017E-4</c:v>
                </c:pt>
                <c:pt idx="239">
                  <c:v>6.1928450129999967E-4</c:v>
                </c:pt>
                <c:pt idx="240">
                  <c:v>6.0847878197999982E-4</c:v>
                </c:pt>
                <c:pt idx="241">
                  <c:v>5.9150597249999978E-4</c:v>
                </c:pt>
                <c:pt idx="242">
                  <c:v>5.9425840119000034E-4</c:v>
                </c:pt>
                <c:pt idx="243">
                  <c:v>5.4451622739000016E-4</c:v>
                </c:pt>
                <c:pt idx="244">
                  <c:v>5.4517869084000012E-4</c:v>
                </c:pt>
                <c:pt idx="245">
                  <c:v>5.0935355687999973E-4</c:v>
                </c:pt>
                <c:pt idx="246">
                  <c:v>4.5371098406999993E-4</c:v>
                </c:pt>
                <c:pt idx="247">
                  <c:v>4.2599423028000022E-4</c:v>
                </c:pt>
                <c:pt idx="248">
                  <c:v>4.160084081699998E-4</c:v>
                </c:pt>
                <c:pt idx="249">
                  <c:v>3.0816696764999997E-4</c:v>
                </c:pt>
                <c:pt idx="250">
                  <c:v>2.4012406074000025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951-402E-97A4-05F1244E000E}"/>
            </c:ext>
          </c:extLst>
        </c:ser>
        <c:ser>
          <c:idx val="8"/>
          <c:order val="8"/>
          <c:tx>
            <c:strRef>
              <c:f>'All Spectra'!$J$3564</c:f>
              <c:strCache>
                <c:ptCount val="1"/>
                <c:pt idx="0">
                  <c:v>Abs (9)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3565:$A$3815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J$3565:$J$3815</c:f>
              <c:numCache>
                <c:formatCode>General</c:formatCode>
                <c:ptCount val="251"/>
                <c:pt idx="0">
                  <c:v>0.55369373135699995</c:v>
                </c:pt>
                <c:pt idx="1">
                  <c:v>0.56457609697200006</c:v>
                </c:pt>
                <c:pt idx="2">
                  <c:v>0.57817822800899998</c:v>
                </c:pt>
                <c:pt idx="3">
                  <c:v>0.59445952644899991</c:v>
                </c:pt>
                <c:pt idx="4">
                  <c:v>0.61291481964600003</c:v>
                </c:pt>
                <c:pt idx="5">
                  <c:v>0.63324457993200001</c:v>
                </c:pt>
                <c:pt idx="6">
                  <c:v>0.65549453906999999</c:v>
                </c:pt>
                <c:pt idx="7">
                  <c:v>0.67870244369099997</c:v>
                </c:pt>
                <c:pt idx="8">
                  <c:v>0.70194475041600002</c:v>
                </c:pt>
                <c:pt idx="9">
                  <c:v>0.72563528647200004</c:v>
                </c:pt>
                <c:pt idx="10">
                  <c:v>0.74837897049000002</c:v>
                </c:pt>
                <c:pt idx="11">
                  <c:v>0.77015485456499999</c:v>
                </c:pt>
                <c:pt idx="12">
                  <c:v>0.79032499655700006</c:v>
                </c:pt>
                <c:pt idx="13">
                  <c:v>0.80841567562499994</c:v>
                </c:pt>
                <c:pt idx="14">
                  <c:v>0.82403525163000002</c:v>
                </c:pt>
                <c:pt idx="15">
                  <c:v>0.83678954706300002</c:v>
                </c:pt>
                <c:pt idx="16">
                  <c:v>0.84590442825599998</c:v>
                </c:pt>
                <c:pt idx="17">
                  <c:v>0.85123986772799998</c:v>
                </c:pt>
                <c:pt idx="18">
                  <c:v>0.85275933913199997</c:v>
                </c:pt>
                <c:pt idx="19">
                  <c:v>0.85068996658500007</c:v>
                </c:pt>
                <c:pt idx="20">
                  <c:v>0.84601784275500003</c:v>
                </c:pt>
                <c:pt idx="21">
                  <c:v>0.83842325912100002</c:v>
                </c:pt>
                <c:pt idx="22">
                  <c:v>0.82927527411000002</c:v>
                </c:pt>
                <c:pt idx="23">
                  <c:v>0.81881517398699999</c:v>
                </c:pt>
                <c:pt idx="24">
                  <c:v>0.80791433863499995</c:v>
                </c:pt>
                <c:pt idx="25">
                  <c:v>0.79656515584499998</c:v>
                </c:pt>
                <c:pt idx="26">
                  <c:v>0.7852673105939999</c:v>
                </c:pt>
                <c:pt idx="27">
                  <c:v>0.7749742047599999</c:v>
                </c:pt>
                <c:pt idx="28">
                  <c:v>0.76593656584199998</c:v>
                </c:pt>
                <c:pt idx="29">
                  <c:v>0.75869326044300001</c:v>
                </c:pt>
                <c:pt idx="30">
                  <c:v>0.75323467002</c:v>
                </c:pt>
                <c:pt idx="31">
                  <c:v>0.74915776596899997</c:v>
                </c:pt>
                <c:pt idx="32">
                  <c:v>0.74655365749499991</c:v>
                </c:pt>
                <c:pt idx="33">
                  <c:v>0.74478953649900004</c:v>
                </c:pt>
                <c:pt idx="34">
                  <c:v>0.74396076067200001</c:v>
                </c:pt>
                <c:pt idx="35">
                  <c:v>0.74348243702399996</c:v>
                </c:pt>
                <c:pt idx="36">
                  <c:v>0.74300600160300001</c:v>
                </c:pt>
                <c:pt idx="37">
                  <c:v>0.74321341679999997</c:v>
                </c:pt>
                <c:pt idx="38">
                  <c:v>0.74357289718500008</c:v>
                </c:pt>
                <c:pt idx="39">
                  <c:v>0.74410055203799996</c:v>
                </c:pt>
                <c:pt idx="40">
                  <c:v>0.74515822220100003</c:v>
                </c:pt>
                <c:pt idx="41">
                  <c:v>0.7459691773349999</c:v>
                </c:pt>
                <c:pt idx="42">
                  <c:v>0.74640743419799993</c:v>
                </c:pt>
                <c:pt idx="43">
                  <c:v>0.74633798114400007</c:v>
                </c:pt>
                <c:pt idx="44">
                  <c:v>0.74514883987199998</c:v>
                </c:pt>
                <c:pt idx="45">
                  <c:v>0.74266186344600005</c:v>
                </c:pt>
                <c:pt idx="46">
                  <c:v>0.738600124611</c:v>
                </c:pt>
                <c:pt idx="47">
                  <c:v>0.73343651815200006</c:v>
                </c:pt>
                <c:pt idx="48">
                  <c:v>0.72733260979199998</c:v>
                </c:pt>
                <c:pt idx="49">
                  <c:v>0.72077392206299995</c:v>
                </c:pt>
                <c:pt idx="50">
                  <c:v>0.71386383818999999</c:v>
                </c:pt>
                <c:pt idx="51">
                  <c:v>0.70630973446800005</c:v>
                </c:pt>
                <c:pt idx="52">
                  <c:v>0.69858031619999994</c:v>
                </c:pt>
                <c:pt idx="53">
                  <c:v>0.69019655159100002</c:v>
                </c:pt>
                <c:pt idx="54">
                  <c:v>0.681909029931</c:v>
                </c:pt>
                <c:pt idx="55">
                  <c:v>0.67226655288900006</c:v>
                </c:pt>
                <c:pt idx="56">
                  <c:v>0.66234437510699995</c:v>
                </c:pt>
                <c:pt idx="57">
                  <c:v>0.65115315839999999</c:v>
                </c:pt>
                <c:pt idx="58">
                  <c:v>0.63901874829899996</c:v>
                </c:pt>
                <c:pt idx="59">
                  <c:v>0.62617062917999999</c:v>
                </c:pt>
                <c:pt idx="60">
                  <c:v>0.612186299436</c:v>
                </c:pt>
                <c:pt idx="61">
                  <c:v>0.59737549531799994</c:v>
                </c:pt>
                <c:pt idx="62">
                  <c:v>0.581806784721</c:v>
                </c:pt>
                <c:pt idx="63">
                  <c:v>0.56555032894500001</c:v>
                </c:pt>
                <c:pt idx="64">
                  <c:v>0.54807328029000002</c:v>
                </c:pt>
                <c:pt idx="65">
                  <c:v>0.5303835646859999</c:v>
                </c:pt>
                <c:pt idx="66">
                  <c:v>0.51190649732999993</c:v>
                </c:pt>
                <c:pt idx="67">
                  <c:v>0.49322726652900001</c:v>
                </c:pt>
                <c:pt idx="68">
                  <c:v>0.47434534124699995</c:v>
                </c:pt>
                <c:pt idx="69">
                  <c:v>0.454897729965</c:v>
                </c:pt>
                <c:pt idx="70">
                  <c:v>0.43564077545700003</c:v>
                </c:pt>
                <c:pt idx="71">
                  <c:v>0.41603817809100002</c:v>
                </c:pt>
                <c:pt idx="72">
                  <c:v>0.39622176309899998</c:v>
                </c:pt>
                <c:pt idx="73">
                  <c:v>0.37703623847699996</c:v>
                </c:pt>
                <c:pt idx="74">
                  <c:v>0.35724622985400001</c:v>
                </c:pt>
                <c:pt idx="75">
                  <c:v>0.33823985533500001</c:v>
                </c:pt>
                <c:pt idx="76">
                  <c:v>0.31959564618000003</c:v>
                </c:pt>
                <c:pt idx="77">
                  <c:v>0.30043573127400003</c:v>
                </c:pt>
                <c:pt idx="78">
                  <c:v>0.28224863214599999</c:v>
                </c:pt>
                <c:pt idx="79">
                  <c:v>0.26418760496400001</c:v>
                </c:pt>
                <c:pt idx="80">
                  <c:v>0.24654074438100002</c:v>
                </c:pt>
                <c:pt idx="81">
                  <c:v>0.22999836234900001</c:v>
                </c:pt>
                <c:pt idx="82">
                  <c:v>0.21367124383799999</c:v>
                </c:pt>
                <c:pt idx="83">
                  <c:v>0.19763335590600001</c:v>
                </c:pt>
                <c:pt idx="84">
                  <c:v>0.182891341047</c:v>
                </c:pt>
                <c:pt idx="85">
                  <c:v>0.16857429131099999</c:v>
                </c:pt>
                <c:pt idx="86">
                  <c:v>0.155302239639</c:v>
                </c:pt>
                <c:pt idx="87">
                  <c:v>0.14304060701399998</c:v>
                </c:pt>
                <c:pt idx="88">
                  <c:v>0.131296789533</c:v>
                </c:pt>
                <c:pt idx="89">
                  <c:v>0.12053987612399999</c:v>
                </c:pt>
                <c:pt idx="90">
                  <c:v>0.112508267385</c:v>
                </c:pt>
                <c:pt idx="91">
                  <c:v>0.103636774623</c:v>
                </c:pt>
                <c:pt idx="92">
                  <c:v>9.5706564812400002E-2</c:v>
                </c:pt>
                <c:pt idx="93">
                  <c:v>8.8105077175800003E-2</c:v>
                </c:pt>
                <c:pt idx="94">
                  <c:v>8.140208396790001E-2</c:v>
                </c:pt>
                <c:pt idx="95">
                  <c:v>7.5368963736300004E-2</c:v>
                </c:pt>
                <c:pt idx="96">
                  <c:v>6.9987571345200006E-2</c:v>
                </c:pt>
                <c:pt idx="97">
                  <c:v>6.5188969995900001E-2</c:v>
                </c:pt>
                <c:pt idx="98">
                  <c:v>6.0529311780600004E-2</c:v>
                </c:pt>
                <c:pt idx="99">
                  <c:v>5.6640434924999997E-2</c:v>
                </c:pt>
                <c:pt idx="100">
                  <c:v>5.3164574011199998E-2</c:v>
                </c:pt>
                <c:pt idx="101">
                  <c:v>5.0179306894500002E-2</c:v>
                </c:pt>
                <c:pt idx="102">
                  <c:v>4.7340834730499999E-2</c:v>
                </c:pt>
                <c:pt idx="103">
                  <c:v>4.4587202180700003E-2</c:v>
                </c:pt>
                <c:pt idx="104">
                  <c:v>4.2048641210699997E-2</c:v>
                </c:pt>
                <c:pt idx="105">
                  <c:v>3.9820037667599999E-2</c:v>
                </c:pt>
                <c:pt idx="106">
                  <c:v>3.7585758226799999E-2</c:v>
                </c:pt>
                <c:pt idx="107">
                  <c:v>3.5654244526200002E-2</c:v>
                </c:pt>
                <c:pt idx="108">
                  <c:v>3.4241530742399995E-2</c:v>
                </c:pt>
                <c:pt idx="109">
                  <c:v>3.2533569268499998E-2</c:v>
                </c:pt>
                <c:pt idx="110">
                  <c:v>3.0788867577899996E-2</c:v>
                </c:pt>
                <c:pt idx="111">
                  <c:v>2.9431867123199999E-2</c:v>
                </c:pt>
                <c:pt idx="112">
                  <c:v>2.7891322272299998E-2</c:v>
                </c:pt>
                <c:pt idx="113">
                  <c:v>2.6712505660799999E-2</c:v>
                </c:pt>
                <c:pt idx="114">
                  <c:v>2.5584633756300001E-2</c:v>
                </c:pt>
                <c:pt idx="115">
                  <c:v>2.4305786505299999E-2</c:v>
                </c:pt>
                <c:pt idx="116">
                  <c:v>2.2986217782299999E-2</c:v>
                </c:pt>
                <c:pt idx="117">
                  <c:v>2.1692553844800001E-2</c:v>
                </c:pt>
                <c:pt idx="118">
                  <c:v>2.0506670949899997E-2</c:v>
                </c:pt>
                <c:pt idx="119">
                  <c:v>1.9694928389699998E-2</c:v>
                </c:pt>
                <c:pt idx="120">
                  <c:v>1.8877111625099998E-2</c:v>
                </c:pt>
                <c:pt idx="121">
                  <c:v>1.7536935081900001E-2</c:v>
                </c:pt>
                <c:pt idx="122">
                  <c:v>1.6676724329400001E-2</c:v>
                </c:pt>
                <c:pt idx="123">
                  <c:v>1.5596215123800002E-2</c:v>
                </c:pt>
                <c:pt idx="124">
                  <c:v>1.4593363072500001E-2</c:v>
                </c:pt>
                <c:pt idx="125">
                  <c:v>1.3574957645999999E-2</c:v>
                </c:pt>
                <c:pt idx="126">
                  <c:v>1.276158404694E-2</c:v>
                </c:pt>
                <c:pt idx="127">
                  <c:v>1.1873530458209998E-2</c:v>
                </c:pt>
                <c:pt idx="128">
                  <c:v>1.083888568155E-2</c:v>
                </c:pt>
                <c:pt idx="129">
                  <c:v>1.0067137579919999E-2</c:v>
                </c:pt>
                <c:pt idx="130">
                  <c:v>9.5578657151700001E-3</c:v>
                </c:pt>
                <c:pt idx="131">
                  <c:v>8.7637104812099999E-3</c:v>
                </c:pt>
                <c:pt idx="132">
                  <c:v>8.0377820941800009E-3</c:v>
                </c:pt>
                <c:pt idx="133">
                  <c:v>7.7248272274499999E-3</c:v>
                </c:pt>
                <c:pt idx="134">
                  <c:v>7.0795239483900001E-3</c:v>
                </c:pt>
                <c:pt idx="135">
                  <c:v>6.5556363918899997E-3</c:v>
                </c:pt>
                <c:pt idx="136">
                  <c:v>5.8840390197300004E-3</c:v>
                </c:pt>
                <c:pt idx="137">
                  <c:v>5.10078078309E-3</c:v>
                </c:pt>
                <c:pt idx="138">
                  <c:v>4.6769469152699999E-3</c:v>
                </c:pt>
                <c:pt idx="139">
                  <c:v>4.2812380217999999E-3</c:v>
                </c:pt>
                <c:pt idx="140">
                  <c:v>3.7427253225150001E-3</c:v>
                </c:pt>
                <c:pt idx="141">
                  <c:v>3.2715024217949999E-3</c:v>
                </c:pt>
                <c:pt idx="142">
                  <c:v>2.758404262386E-3</c:v>
                </c:pt>
                <c:pt idx="143">
                  <c:v>2.485664172687E-3</c:v>
                </c:pt>
                <c:pt idx="144">
                  <c:v>2.2139666882220002E-3</c:v>
                </c:pt>
                <c:pt idx="145">
                  <c:v>1.7676176406600001E-3</c:v>
                </c:pt>
                <c:pt idx="146">
                  <c:v>1.5258447758100002E-3</c:v>
                </c:pt>
                <c:pt idx="147">
                  <c:v>1.2848715250499999E-3</c:v>
                </c:pt>
                <c:pt idx="148">
                  <c:v>8.131715413500001E-4</c:v>
                </c:pt>
                <c:pt idx="149">
                  <c:v>7.5320658893999982E-4</c:v>
                </c:pt>
                <c:pt idx="150">
                  <c:v>5.0853827010000031E-4</c:v>
                </c:pt>
                <c:pt idx="151">
                  <c:v>7.2057621765000014E-4</c:v>
                </c:pt>
                <c:pt idx="152">
                  <c:v>5.2295964861000027E-4</c:v>
                </c:pt>
                <c:pt idx="153">
                  <c:v>3.1168143696000015E-4</c:v>
                </c:pt>
                <c:pt idx="154">
                  <c:v>1.8365052747000002E-4</c:v>
                </c:pt>
                <c:pt idx="155">
                  <c:v>1.0386698385000037E-4</c:v>
                </c:pt>
                <c:pt idx="156">
                  <c:v>1.8466888602000023E-4</c:v>
                </c:pt>
                <c:pt idx="157">
                  <c:v>3.4122446058000013E-4</c:v>
                </c:pt>
                <c:pt idx="158">
                  <c:v>3.4779562122000006E-4</c:v>
                </c:pt>
                <c:pt idx="159">
                  <c:v>4.2779023949999703E-5</c:v>
                </c:pt>
                <c:pt idx="160">
                  <c:v>-1.0924095569999964E-4</c:v>
                </c:pt>
                <c:pt idx="161">
                  <c:v>-2.4284402870999996E-4</c:v>
                </c:pt>
                <c:pt idx="162">
                  <c:v>1.1715475197000011E-4</c:v>
                </c:pt>
                <c:pt idx="163">
                  <c:v>-1.881561970500001E-4</c:v>
                </c:pt>
                <c:pt idx="164">
                  <c:v>-1.4394308217000008E-4</c:v>
                </c:pt>
                <c:pt idx="165">
                  <c:v>-1.8118626737999993E-4</c:v>
                </c:pt>
                <c:pt idx="166">
                  <c:v>-6.6236012636999983E-4</c:v>
                </c:pt>
                <c:pt idx="167">
                  <c:v>-1.5422095130999958E-4</c:v>
                </c:pt>
                <c:pt idx="168">
                  <c:v>-1.0201516845000005E-4</c:v>
                </c:pt>
                <c:pt idx="169">
                  <c:v>-5.4606939224999956E-4</c:v>
                </c:pt>
                <c:pt idx="170">
                  <c:v>-3.7691386889999968E-4</c:v>
                </c:pt>
                <c:pt idx="171">
                  <c:v>-8.7585069993000031E-4</c:v>
                </c:pt>
                <c:pt idx="172">
                  <c:v>-7.4015766168000026E-4</c:v>
                </c:pt>
                <c:pt idx="173">
                  <c:v>-4.8659033876999975E-4</c:v>
                </c:pt>
                <c:pt idx="174">
                  <c:v>-3.4294266536999971E-4</c:v>
                </c:pt>
                <c:pt idx="175">
                  <c:v>-3.9715312694999991E-4</c:v>
                </c:pt>
                <c:pt idx="176">
                  <c:v>-2.7824734346999953E-4</c:v>
                </c:pt>
                <c:pt idx="177">
                  <c:v>-2.4375958367999981E-4</c:v>
                </c:pt>
                <c:pt idx="178">
                  <c:v>-6.2419308899999996E-4</c:v>
                </c:pt>
                <c:pt idx="179">
                  <c:v>-6.7338781952999997E-4</c:v>
                </c:pt>
                <c:pt idx="180">
                  <c:v>-7.5641660492999996E-4</c:v>
                </c:pt>
                <c:pt idx="181">
                  <c:v>-3.7035377250000008E-4</c:v>
                </c:pt>
                <c:pt idx="182">
                  <c:v>-2.3541701306999986E-4</c:v>
                </c:pt>
                <c:pt idx="183">
                  <c:v>-6.6902516699999821E-5</c:v>
                </c:pt>
                <c:pt idx="184">
                  <c:v>-3.7091320169999964E-4</c:v>
                </c:pt>
                <c:pt idx="185">
                  <c:v>4.8331486001999997E-4</c:v>
                </c:pt>
                <c:pt idx="186">
                  <c:v>4.3806909495000025E-4</c:v>
                </c:pt>
                <c:pt idx="187">
                  <c:v>2.8580731869000007E-4</c:v>
                </c:pt>
                <c:pt idx="188">
                  <c:v>3.5299137387000004E-4</c:v>
                </c:pt>
                <c:pt idx="189">
                  <c:v>3.135660237300001E-4</c:v>
                </c:pt>
                <c:pt idx="190">
                  <c:v>3.6445310282999998E-4</c:v>
                </c:pt>
                <c:pt idx="191">
                  <c:v>3.4555444635000002E-4</c:v>
                </c:pt>
                <c:pt idx="192">
                  <c:v>3.2619801287999978E-4</c:v>
                </c:pt>
                <c:pt idx="193">
                  <c:v>3.0796320386999995E-4</c:v>
                </c:pt>
                <c:pt idx="194">
                  <c:v>2.555550392700002E-4</c:v>
                </c:pt>
                <c:pt idx="195">
                  <c:v>2.1175913514000005E-4</c:v>
                </c:pt>
                <c:pt idx="196">
                  <c:v>2.5830516323999998E-4</c:v>
                </c:pt>
                <c:pt idx="197">
                  <c:v>2.7205601079000009E-4</c:v>
                </c:pt>
                <c:pt idx="198">
                  <c:v>3.2497565888999977E-4</c:v>
                </c:pt>
                <c:pt idx="199">
                  <c:v>3.0964402685999988E-4</c:v>
                </c:pt>
                <c:pt idx="200">
                  <c:v>3.722980192500001E-4</c:v>
                </c:pt>
                <c:pt idx="201">
                  <c:v>3.4606362612000022E-4</c:v>
                </c:pt>
                <c:pt idx="202">
                  <c:v>3.3236141529000007E-4</c:v>
                </c:pt>
                <c:pt idx="203">
                  <c:v>2.3487874968000037E-4</c:v>
                </c:pt>
                <c:pt idx="204">
                  <c:v>2.2199459069999986E-4</c:v>
                </c:pt>
                <c:pt idx="205">
                  <c:v>2.8575637824000038E-4</c:v>
                </c:pt>
                <c:pt idx="206">
                  <c:v>2.863167291300003E-4</c:v>
                </c:pt>
                <c:pt idx="207">
                  <c:v>2.9787826494000018E-4</c:v>
                </c:pt>
                <c:pt idx="208">
                  <c:v>3.2339648811E-4</c:v>
                </c:pt>
                <c:pt idx="209">
                  <c:v>2.5443456815999995E-4</c:v>
                </c:pt>
                <c:pt idx="210">
                  <c:v>2.7613036965000014E-4</c:v>
                </c:pt>
                <c:pt idx="211">
                  <c:v>1.9969049360999986E-4</c:v>
                </c:pt>
                <c:pt idx="212">
                  <c:v>2.2260565236000007E-4</c:v>
                </c:pt>
                <c:pt idx="213">
                  <c:v>2.0259297858000016E-4</c:v>
                </c:pt>
                <c:pt idx="214">
                  <c:v>1.4602263420000023E-4</c:v>
                </c:pt>
                <c:pt idx="215">
                  <c:v>1.7582813129999892E-5</c:v>
                </c:pt>
                <c:pt idx="216">
                  <c:v>-3.1685447670000075E-5</c:v>
                </c:pt>
                <c:pt idx="217">
                  <c:v>-3.0972734789999883E-5</c:v>
                </c:pt>
                <c:pt idx="218">
                  <c:v>-1.0481392815000004E-4</c:v>
                </c:pt>
                <c:pt idx="219">
                  <c:v>-9.0922012529999832E-5</c:v>
                </c:pt>
                <c:pt idx="220">
                  <c:v>-1.3534419263999979E-4</c:v>
                </c:pt>
                <c:pt idx="221">
                  <c:v>-1.9843291284000033E-4</c:v>
                </c:pt>
                <c:pt idx="222">
                  <c:v>-2.0494483484999977E-4</c:v>
                </c:pt>
                <c:pt idx="223">
                  <c:v>-2.7967161786000014E-4</c:v>
                </c:pt>
                <c:pt idx="224">
                  <c:v>-3.140040189299996E-4</c:v>
                </c:pt>
                <c:pt idx="225">
                  <c:v>-2.7010899798000009E-4</c:v>
                </c:pt>
                <c:pt idx="226">
                  <c:v>-3.0337394244000018E-4</c:v>
                </c:pt>
                <c:pt idx="227">
                  <c:v>-2.9121771066000033E-4</c:v>
                </c:pt>
                <c:pt idx="228">
                  <c:v>-2.1974884736999977E-4</c:v>
                </c:pt>
                <c:pt idx="229">
                  <c:v>-2.1588240138000012E-4</c:v>
                </c:pt>
                <c:pt idx="230">
                  <c:v>-2.7107526372000023E-4</c:v>
                </c:pt>
                <c:pt idx="231">
                  <c:v>-2.4671001434999973E-4</c:v>
                </c:pt>
                <c:pt idx="232">
                  <c:v>-2.0153616584999996E-4</c:v>
                </c:pt>
                <c:pt idx="233">
                  <c:v>-2.0972683580999969E-4</c:v>
                </c:pt>
                <c:pt idx="234">
                  <c:v>-1.3529325219000009E-4</c:v>
                </c:pt>
                <c:pt idx="235">
                  <c:v>-3.2041573439999926E-5</c:v>
                </c:pt>
                <c:pt idx="236">
                  <c:v>-5.4536297009999922E-5</c:v>
                </c:pt>
                <c:pt idx="237">
                  <c:v>-7.2398614559999672E-5</c:v>
                </c:pt>
                <c:pt idx="238">
                  <c:v>5.0516526360000306E-5</c:v>
                </c:pt>
                <c:pt idx="239">
                  <c:v>2.0229671189999927E-5</c:v>
                </c:pt>
                <c:pt idx="240">
                  <c:v>6.3497035110000009E-5</c:v>
                </c:pt>
                <c:pt idx="241">
                  <c:v>2.6439635280000109E-5</c:v>
                </c:pt>
                <c:pt idx="242">
                  <c:v>3.0155332980000369E-5</c:v>
                </c:pt>
                <c:pt idx="243">
                  <c:v>1.4121820650000397E-5</c:v>
                </c:pt>
                <c:pt idx="244">
                  <c:v>-5.5604905979999685E-5</c:v>
                </c:pt>
                <c:pt idx="245">
                  <c:v>-1.2089354081999985E-4</c:v>
                </c:pt>
                <c:pt idx="246">
                  <c:v>-1.5050663663999974E-4</c:v>
                </c:pt>
                <c:pt idx="247">
                  <c:v>-1.8337396442999953E-4</c:v>
                </c:pt>
                <c:pt idx="248">
                  <c:v>-2.2931261961000021E-4</c:v>
                </c:pt>
                <c:pt idx="249">
                  <c:v>-3.0103434375000019E-4</c:v>
                </c:pt>
                <c:pt idx="250">
                  <c:v>-3.8494871979000015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1951-402E-97A4-05F1244E000E}"/>
            </c:ext>
          </c:extLst>
        </c:ser>
        <c:ser>
          <c:idx val="9"/>
          <c:order val="9"/>
          <c:tx>
            <c:strRef>
              <c:f>'All Spectra'!$K$3564</c:f>
              <c:strCache>
                <c:ptCount val="1"/>
                <c:pt idx="0">
                  <c:v>Abs (10)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3565:$A$3815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K$3565:$K$3815</c:f>
              <c:numCache>
                <c:formatCode>General</c:formatCode>
                <c:ptCount val="251"/>
                <c:pt idx="0">
                  <c:v>0.54585390799199995</c:v>
                </c:pt>
                <c:pt idx="1">
                  <c:v>0.55658426752199996</c:v>
                </c:pt>
                <c:pt idx="2">
                  <c:v>0.56990433736199997</c:v>
                </c:pt>
                <c:pt idx="3">
                  <c:v>0.58583294137199993</c:v>
                </c:pt>
                <c:pt idx="4">
                  <c:v>0.603963451308</c:v>
                </c:pt>
                <c:pt idx="5">
                  <c:v>0.62385082415399995</c:v>
                </c:pt>
                <c:pt idx="6">
                  <c:v>0.64585631061299997</c:v>
                </c:pt>
                <c:pt idx="7">
                  <c:v>0.66859851943199999</c:v>
                </c:pt>
                <c:pt idx="8">
                  <c:v>0.69153651876899991</c:v>
                </c:pt>
                <c:pt idx="9">
                  <c:v>0.71485406143499997</c:v>
                </c:pt>
                <c:pt idx="10">
                  <c:v>0.73743635703900001</c:v>
                </c:pt>
                <c:pt idx="11">
                  <c:v>0.75879617143800004</c:v>
                </c:pt>
                <c:pt idx="12">
                  <c:v>0.77848875693300001</c:v>
                </c:pt>
                <c:pt idx="13">
                  <c:v>0.79635248889600008</c:v>
                </c:pt>
                <c:pt idx="14">
                  <c:v>0.81175296592200008</c:v>
                </c:pt>
                <c:pt idx="15">
                  <c:v>0.82445615993099997</c:v>
                </c:pt>
                <c:pt idx="16">
                  <c:v>0.83341118681399995</c:v>
                </c:pt>
                <c:pt idx="17">
                  <c:v>0.83849147309099992</c:v>
                </c:pt>
                <c:pt idx="18">
                  <c:v>0.84011013794099998</c:v>
                </c:pt>
                <c:pt idx="19">
                  <c:v>0.83806672923299996</c:v>
                </c:pt>
                <c:pt idx="20">
                  <c:v>0.83343237093299993</c:v>
                </c:pt>
                <c:pt idx="21">
                  <c:v>0.826040127756</c:v>
                </c:pt>
                <c:pt idx="22">
                  <c:v>0.81693763839299993</c:v>
                </c:pt>
                <c:pt idx="23">
                  <c:v>0.80661797868000007</c:v>
                </c:pt>
                <c:pt idx="24">
                  <c:v>0.795738622467</c:v>
                </c:pt>
                <c:pt idx="25">
                  <c:v>0.78444213440699995</c:v>
                </c:pt>
                <c:pt idx="26">
                  <c:v>0.77339442661500002</c:v>
                </c:pt>
                <c:pt idx="27">
                  <c:v>0.763437315693</c:v>
                </c:pt>
                <c:pt idx="28">
                  <c:v>0.75449355946499996</c:v>
                </c:pt>
                <c:pt idx="29">
                  <c:v>0.747358180797</c:v>
                </c:pt>
                <c:pt idx="30">
                  <c:v>0.74188814270699999</c:v>
                </c:pt>
                <c:pt idx="31">
                  <c:v>0.73781294987099999</c:v>
                </c:pt>
                <c:pt idx="32">
                  <c:v>0.73531659111600001</c:v>
                </c:pt>
                <c:pt idx="33">
                  <c:v>0.733644464484</c:v>
                </c:pt>
                <c:pt idx="34">
                  <c:v>0.73280536226400006</c:v>
                </c:pt>
                <c:pt idx="35">
                  <c:v>0.73231452867900004</c:v>
                </c:pt>
                <c:pt idx="36">
                  <c:v>0.732011696589</c:v>
                </c:pt>
                <c:pt idx="37">
                  <c:v>0.73204580357400006</c:v>
                </c:pt>
                <c:pt idx="38">
                  <c:v>0.732544780206</c:v>
                </c:pt>
                <c:pt idx="39">
                  <c:v>0.73309320615000007</c:v>
                </c:pt>
                <c:pt idx="40">
                  <c:v>0.73390959014699997</c:v>
                </c:pt>
                <c:pt idx="41">
                  <c:v>0.73472975059799994</c:v>
                </c:pt>
                <c:pt idx="42">
                  <c:v>0.73532921896199999</c:v>
                </c:pt>
                <c:pt idx="43">
                  <c:v>0.73532184286799995</c:v>
                </c:pt>
                <c:pt idx="44">
                  <c:v>0.73408077411599992</c:v>
                </c:pt>
                <c:pt idx="45">
                  <c:v>0.73142078449800008</c:v>
                </c:pt>
                <c:pt idx="46">
                  <c:v>0.72775552442699998</c:v>
                </c:pt>
                <c:pt idx="47">
                  <c:v>0.72240987647099997</c:v>
                </c:pt>
                <c:pt idx="48">
                  <c:v>0.71653999619100006</c:v>
                </c:pt>
                <c:pt idx="49">
                  <c:v>0.71005925878499998</c:v>
                </c:pt>
                <c:pt idx="50">
                  <c:v>0.70313129531399998</c:v>
                </c:pt>
                <c:pt idx="51">
                  <c:v>0.69607858768500008</c:v>
                </c:pt>
                <c:pt idx="52">
                  <c:v>0.6881046377340001</c:v>
                </c:pt>
                <c:pt idx="53">
                  <c:v>0.680189047293</c:v>
                </c:pt>
                <c:pt idx="54">
                  <c:v>0.67173299714099999</c:v>
                </c:pt>
                <c:pt idx="55">
                  <c:v>0.66268715607299999</c:v>
                </c:pt>
                <c:pt idx="56">
                  <c:v>0.65251401467699999</c:v>
                </c:pt>
                <c:pt idx="57">
                  <c:v>0.64161388747199999</c:v>
                </c:pt>
                <c:pt idx="58">
                  <c:v>0.62989147527599998</c:v>
                </c:pt>
                <c:pt idx="59">
                  <c:v>0.61717795477500004</c:v>
                </c:pt>
                <c:pt idx="60">
                  <c:v>0.60321321594300004</c:v>
                </c:pt>
                <c:pt idx="61">
                  <c:v>0.58845776193300003</c:v>
                </c:pt>
                <c:pt idx="62">
                  <c:v>0.57334418463000003</c:v>
                </c:pt>
                <c:pt idx="63">
                  <c:v>0.55725088758599994</c:v>
                </c:pt>
                <c:pt idx="64">
                  <c:v>0.54017615958600007</c:v>
                </c:pt>
                <c:pt idx="65">
                  <c:v>0.52261915437299999</c:v>
                </c:pt>
                <c:pt idx="66">
                  <c:v>0.50453030452799996</c:v>
                </c:pt>
                <c:pt idx="67">
                  <c:v>0.48627587668799999</c:v>
                </c:pt>
                <c:pt idx="68">
                  <c:v>0.46783002482399999</c:v>
                </c:pt>
                <c:pt idx="69">
                  <c:v>0.44843395759500004</c:v>
                </c:pt>
                <c:pt idx="70">
                  <c:v>0.42949647559199999</c:v>
                </c:pt>
                <c:pt idx="71">
                  <c:v>0.41023837050599998</c:v>
                </c:pt>
                <c:pt idx="72">
                  <c:v>0.39068439619799999</c:v>
                </c:pt>
                <c:pt idx="73">
                  <c:v>0.37153554543300005</c:v>
                </c:pt>
                <c:pt idx="74">
                  <c:v>0.35246078003100001</c:v>
                </c:pt>
                <c:pt idx="75">
                  <c:v>0.33347426194199997</c:v>
                </c:pt>
                <c:pt idx="76">
                  <c:v>0.31484265103199999</c:v>
                </c:pt>
                <c:pt idx="77">
                  <c:v>0.29625225768300001</c:v>
                </c:pt>
                <c:pt idx="78">
                  <c:v>0.27817252474799997</c:v>
                </c:pt>
                <c:pt idx="79">
                  <c:v>0.26030950083299997</c:v>
                </c:pt>
                <c:pt idx="80">
                  <c:v>0.24318848063099999</c:v>
                </c:pt>
                <c:pt idx="81">
                  <c:v>0.22675676931300001</c:v>
                </c:pt>
                <c:pt idx="82">
                  <c:v>0.21032800839299998</c:v>
                </c:pt>
                <c:pt idx="83">
                  <c:v>0.194906214489</c:v>
                </c:pt>
                <c:pt idx="84">
                  <c:v>0.18028246760400002</c:v>
                </c:pt>
                <c:pt idx="85">
                  <c:v>0.166331536797</c:v>
                </c:pt>
                <c:pt idx="86">
                  <c:v>0.153124689594</c:v>
                </c:pt>
                <c:pt idx="87">
                  <c:v>0.14091103098300001</c:v>
                </c:pt>
                <c:pt idx="88">
                  <c:v>0.12941990308199999</c:v>
                </c:pt>
                <c:pt idx="89">
                  <c:v>0.118662915819</c:v>
                </c:pt>
                <c:pt idx="90">
                  <c:v>0.111020830302</c:v>
                </c:pt>
                <c:pt idx="91">
                  <c:v>0.10219037056500001</c:v>
                </c:pt>
                <c:pt idx="92">
                  <c:v>9.4182623508899999E-2</c:v>
                </c:pt>
                <c:pt idx="93">
                  <c:v>8.6818461078000009E-2</c:v>
                </c:pt>
                <c:pt idx="94">
                  <c:v>8.0088124753200013E-2</c:v>
                </c:pt>
                <c:pt idx="95">
                  <c:v>7.4442078800400005E-2</c:v>
                </c:pt>
                <c:pt idx="96">
                  <c:v>6.8746443500100007E-2</c:v>
                </c:pt>
                <c:pt idx="97">
                  <c:v>6.3915501751500001E-2</c:v>
                </c:pt>
                <c:pt idx="98">
                  <c:v>5.97073478169E-2</c:v>
                </c:pt>
                <c:pt idx="99">
                  <c:v>5.5621301115900003E-2</c:v>
                </c:pt>
                <c:pt idx="100">
                  <c:v>5.2514391461699998E-2</c:v>
                </c:pt>
                <c:pt idx="101">
                  <c:v>4.93050281232E-2</c:v>
                </c:pt>
                <c:pt idx="102">
                  <c:v>4.6468392607200003E-2</c:v>
                </c:pt>
                <c:pt idx="103">
                  <c:v>4.3761033855300002E-2</c:v>
                </c:pt>
                <c:pt idx="104">
                  <c:v>4.14083721054E-2</c:v>
                </c:pt>
                <c:pt idx="105">
                  <c:v>3.8839097167500003E-2</c:v>
                </c:pt>
                <c:pt idx="106">
                  <c:v>3.6926746510800003E-2</c:v>
                </c:pt>
                <c:pt idx="107">
                  <c:v>3.5307827171400005E-2</c:v>
                </c:pt>
                <c:pt idx="108">
                  <c:v>3.3533447844899998E-2</c:v>
                </c:pt>
                <c:pt idx="109">
                  <c:v>3.19247351481E-2</c:v>
                </c:pt>
                <c:pt idx="110">
                  <c:v>3.0378116102700001E-2</c:v>
                </c:pt>
                <c:pt idx="111">
                  <c:v>2.8747216179300001E-2</c:v>
                </c:pt>
                <c:pt idx="112">
                  <c:v>2.7341957758799999E-2</c:v>
                </c:pt>
                <c:pt idx="113">
                  <c:v>2.61430616208E-2</c:v>
                </c:pt>
                <c:pt idx="114">
                  <c:v>2.5021321073400001E-2</c:v>
                </c:pt>
                <c:pt idx="115">
                  <c:v>2.3700981556199999E-2</c:v>
                </c:pt>
                <c:pt idx="116">
                  <c:v>2.2645992649799999E-2</c:v>
                </c:pt>
                <c:pt idx="117">
                  <c:v>2.1279113786999999E-2</c:v>
                </c:pt>
                <c:pt idx="118">
                  <c:v>2.0160959861099999E-2</c:v>
                </c:pt>
                <c:pt idx="119">
                  <c:v>1.9132888084499998E-2</c:v>
                </c:pt>
                <c:pt idx="120">
                  <c:v>1.8389467335E-2</c:v>
                </c:pt>
                <c:pt idx="121">
                  <c:v>1.74165769011E-2</c:v>
                </c:pt>
                <c:pt idx="122">
                  <c:v>1.63159706559E-2</c:v>
                </c:pt>
                <c:pt idx="123">
                  <c:v>1.5261020468399999E-2</c:v>
                </c:pt>
                <c:pt idx="124">
                  <c:v>1.4227776219E-2</c:v>
                </c:pt>
                <c:pt idx="125">
                  <c:v>1.3281648950099999E-2</c:v>
                </c:pt>
                <c:pt idx="126">
                  <c:v>1.237903222674E-2</c:v>
                </c:pt>
                <c:pt idx="127">
                  <c:v>1.145368704774E-2</c:v>
                </c:pt>
                <c:pt idx="128">
                  <c:v>1.054451575713E-2</c:v>
                </c:pt>
                <c:pt idx="129">
                  <c:v>9.6284925537600003E-3</c:v>
                </c:pt>
                <c:pt idx="130">
                  <c:v>9.2097675403499998E-3</c:v>
                </c:pt>
                <c:pt idx="131">
                  <c:v>8.6283346142100002E-3</c:v>
                </c:pt>
                <c:pt idx="132">
                  <c:v>7.96015720497E-3</c:v>
                </c:pt>
                <c:pt idx="133">
                  <c:v>7.4166829439700002E-3</c:v>
                </c:pt>
                <c:pt idx="134">
                  <c:v>6.8587160779199994E-3</c:v>
                </c:pt>
                <c:pt idx="135">
                  <c:v>6.3105886654499996E-3</c:v>
                </c:pt>
                <c:pt idx="136">
                  <c:v>5.6232327702899999E-3</c:v>
                </c:pt>
                <c:pt idx="137">
                  <c:v>5.0506432983300001E-3</c:v>
                </c:pt>
                <c:pt idx="138">
                  <c:v>4.3521343166100001E-3</c:v>
                </c:pt>
                <c:pt idx="139">
                  <c:v>3.8962421264280003E-3</c:v>
                </c:pt>
                <c:pt idx="140">
                  <c:v>3.6370747491239999E-3</c:v>
                </c:pt>
                <c:pt idx="141">
                  <c:v>3.0779903649558E-3</c:v>
                </c:pt>
                <c:pt idx="142">
                  <c:v>2.8737281544869999E-3</c:v>
                </c:pt>
                <c:pt idx="143">
                  <c:v>2.181992498931E-3</c:v>
                </c:pt>
                <c:pt idx="144">
                  <c:v>1.88676568209E-3</c:v>
                </c:pt>
                <c:pt idx="145">
                  <c:v>1.7600026497600002E-3</c:v>
                </c:pt>
                <c:pt idx="146">
                  <c:v>1.5565954014299999E-3</c:v>
                </c:pt>
                <c:pt idx="147">
                  <c:v>1.0635749895900001E-3</c:v>
                </c:pt>
                <c:pt idx="148">
                  <c:v>5.8747955735999986E-4</c:v>
                </c:pt>
                <c:pt idx="149">
                  <c:v>4.9630850705999988E-4</c:v>
                </c:pt>
                <c:pt idx="150">
                  <c:v>5.7789780573000004E-4</c:v>
                </c:pt>
                <c:pt idx="151">
                  <c:v>7.216978421100001E-4</c:v>
                </c:pt>
                <c:pt idx="152">
                  <c:v>4.1407241862000035E-4</c:v>
                </c:pt>
                <c:pt idx="153">
                  <c:v>4.2431294595000023E-4</c:v>
                </c:pt>
                <c:pt idx="154">
                  <c:v>4.2219133410000085E-5</c:v>
                </c:pt>
                <c:pt idx="155">
                  <c:v>8.3757959310000202E-5</c:v>
                </c:pt>
                <c:pt idx="156">
                  <c:v>9.8521403610000308E-5</c:v>
                </c:pt>
                <c:pt idx="157">
                  <c:v>3.3786258393000024E-4</c:v>
                </c:pt>
                <c:pt idx="158">
                  <c:v>-9.3008290020000096E-5</c:v>
                </c:pt>
                <c:pt idx="159">
                  <c:v>1.0580158938000008E-4</c:v>
                </c:pt>
                <c:pt idx="160">
                  <c:v>1.2066760758000028E-4</c:v>
                </c:pt>
                <c:pt idx="161">
                  <c:v>-2.2168006439999936E-5</c:v>
                </c:pt>
                <c:pt idx="162">
                  <c:v>-3.093755323199999E-4</c:v>
                </c:pt>
                <c:pt idx="163">
                  <c:v>-3.6918420431999999E-4</c:v>
                </c:pt>
                <c:pt idx="164">
                  <c:v>-3.2961778610999994E-4</c:v>
                </c:pt>
                <c:pt idx="165">
                  <c:v>-2.2381859678999999E-4</c:v>
                </c:pt>
                <c:pt idx="166">
                  <c:v>-4.1561152350000005E-4</c:v>
                </c:pt>
                <c:pt idx="167">
                  <c:v>-4.5893236326000021E-4</c:v>
                </c:pt>
                <c:pt idx="168">
                  <c:v>-3.0133952906999991E-4</c:v>
                </c:pt>
                <c:pt idx="169">
                  <c:v>-3.8464353446999956E-4</c:v>
                </c:pt>
                <c:pt idx="170">
                  <c:v>-5.7560250399000005E-4</c:v>
                </c:pt>
                <c:pt idx="171">
                  <c:v>-5.4068116973999972E-4</c:v>
                </c:pt>
                <c:pt idx="172">
                  <c:v>-7.1515830047999985E-4</c:v>
                </c:pt>
                <c:pt idx="173">
                  <c:v>-7.6083694898999984E-4</c:v>
                </c:pt>
                <c:pt idx="174">
                  <c:v>-4.2878104403999999E-4</c:v>
                </c:pt>
                <c:pt idx="175">
                  <c:v>-1.9461740829000013E-4</c:v>
                </c:pt>
                <c:pt idx="176">
                  <c:v>-2.1817175063999989E-4</c:v>
                </c:pt>
                <c:pt idx="177">
                  <c:v>-6.3943989584999954E-4</c:v>
                </c:pt>
                <c:pt idx="178">
                  <c:v>-5.4047763662999973E-4</c:v>
                </c:pt>
                <c:pt idx="179">
                  <c:v>-4.7154153290999978E-4</c:v>
                </c:pt>
                <c:pt idx="180">
                  <c:v>-9.0713862626999944E-4</c:v>
                </c:pt>
                <c:pt idx="181">
                  <c:v>-7.1470098383999989E-4</c:v>
                </c:pt>
                <c:pt idx="182">
                  <c:v>-3.6745520595000015E-4</c:v>
                </c:pt>
                <c:pt idx="183">
                  <c:v>-9.1176487080000135E-5</c:v>
                </c:pt>
                <c:pt idx="184">
                  <c:v>-2.9564289383999989E-4</c:v>
                </c:pt>
                <c:pt idx="185">
                  <c:v>5.3045074398000002E-4</c:v>
                </c:pt>
                <c:pt idx="186">
                  <c:v>4.1519335205999998E-4</c:v>
                </c:pt>
                <c:pt idx="187">
                  <c:v>3.5212560698999994E-4</c:v>
                </c:pt>
                <c:pt idx="188">
                  <c:v>4.1142325583999996E-4</c:v>
                </c:pt>
                <c:pt idx="189">
                  <c:v>3.3628364282999989E-4</c:v>
                </c:pt>
                <c:pt idx="190">
                  <c:v>3.6475874949000019E-4</c:v>
                </c:pt>
                <c:pt idx="191">
                  <c:v>3.8498279321999996E-4</c:v>
                </c:pt>
                <c:pt idx="192">
                  <c:v>3.9512051697000034E-4</c:v>
                </c:pt>
                <c:pt idx="193">
                  <c:v>3.6104005505999993E-4</c:v>
                </c:pt>
                <c:pt idx="194">
                  <c:v>2.5367068317000028E-4</c:v>
                </c:pt>
                <c:pt idx="195">
                  <c:v>2.3599899111000034E-4</c:v>
                </c:pt>
                <c:pt idx="196">
                  <c:v>2.5255021107000028E-4</c:v>
                </c:pt>
                <c:pt idx="197">
                  <c:v>2.73838485E-4</c:v>
                </c:pt>
                <c:pt idx="198">
                  <c:v>3.1687672925999983E-4</c:v>
                </c:pt>
                <c:pt idx="199">
                  <c:v>2.812744908300001E-4</c:v>
                </c:pt>
                <c:pt idx="200">
                  <c:v>3.9354134520000039E-4</c:v>
                </c:pt>
                <c:pt idx="201">
                  <c:v>3.5564030697000015E-4</c:v>
                </c:pt>
                <c:pt idx="202">
                  <c:v>3.5080114143000007E-4</c:v>
                </c:pt>
                <c:pt idx="203">
                  <c:v>2.8081602183000019E-4</c:v>
                </c:pt>
                <c:pt idx="204">
                  <c:v>2.7852413618999986E-4</c:v>
                </c:pt>
                <c:pt idx="205">
                  <c:v>2.6370352830000022E-4</c:v>
                </c:pt>
                <c:pt idx="206">
                  <c:v>2.8835390856000011E-4</c:v>
                </c:pt>
                <c:pt idx="207">
                  <c:v>3.0750473487000047E-4</c:v>
                </c:pt>
                <c:pt idx="208">
                  <c:v>3.2467001322000017E-4</c:v>
                </c:pt>
                <c:pt idx="209">
                  <c:v>3.3602893760999999E-4</c:v>
                </c:pt>
                <c:pt idx="210">
                  <c:v>2.9115520365000005E-4</c:v>
                </c:pt>
                <c:pt idx="211">
                  <c:v>2.9140990886999995E-4</c:v>
                </c:pt>
                <c:pt idx="212">
                  <c:v>2.3187415116000028E-4</c:v>
                </c:pt>
                <c:pt idx="213">
                  <c:v>2.3548981134000014E-4</c:v>
                </c:pt>
                <c:pt idx="214">
                  <c:v>1.8981185484000023E-4</c:v>
                </c:pt>
                <c:pt idx="215">
                  <c:v>2.19093418199999E-5</c:v>
                </c:pt>
                <c:pt idx="216">
                  <c:v>-3.3344159999998749E-7</c:v>
                </c:pt>
                <c:pt idx="217">
                  <c:v>-7.3569105419999878E-5</c:v>
                </c:pt>
                <c:pt idx="218">
                  <c:v>-7.5503019929999693E-5</c:v>
                </c:pt>
                <c:pt idx="219">
                  <c:v>-9.4941973859999883E-5</c:v>
                </c:pt>
                <c:pt idx="220">
                  <c:v>-1.5330493499999967E-4</c:v>
                </c:pt>
                <c:pt idx="221">
                  <c:v>-1.867316919899999E-4</c:v>
                </c:pt>
                <c:pt idx="222">
                  <c:v>-2.2727774489999988E-4</c:v>
                </c:pt>
                <c:pt idx="223">
                  <c:v>-2.4035137701000023E-4</c:v>
                </c:pt>
                <c:pt idx="224">
                  <c:v>-2.5103377697999977E-4</c:v>
                </c:pt>
                <c:pt idx="225">
                  <c:v>-2.8491070578000018E-4</c:v>
                </c:pt>
                <c:pt idx="226">
                  <c:v>-3.3312718463999981E-4</c:v>
                </c:pt>
                <c:pt idx="227">
                  <c:v>-2.9594807916000004E-4</c:v>
                </c:pt>
                <c:pt idx="228">
                  <c:v>-3.1527546998999989E-4</c:v>
                </c:pt>
                <c:pt idx="229">
                  <c:v>-2.1491590496999996E-4</c:v>
                </c:pt>
                <c:pt idx="230">
                  <c:v>-2.4040231745999993E-4</c:v>
                </c:pt>
                <c:pt idx="231">
                  <c:v>-2.7982421052E-4</c:v>
                </c:pt>
                <c:pt idx="232">
                  <c:v>-1.9421034107999996E-4</c:v>
                </c:pt>
                <c:pt idx="233">
                  <c:v>-2.0255383337999984E-4</c:v>
                </c:pt>
                <c:pt idx="234">
                  <c:v>-1.0074302636999986E-4</c:v>
                </c:pt>
                <c:pt idx="235">
                  <c:v>-3.7690725299999693E-5</c:v>
                </c:pt>
                <c:pt idx="236">
                  <c:v>-8.7207237510000118E-5</c:v>
                </c:pt>
                <c:pt idx="237">
                  <c:v>1.0408130400002373E-6</c:v>
                </c:pt>
                <c:pt idx="238">
                  <c:v>3.4023853019999901E-5</c:v>
                </c:pt>
                <c:pt idx="239">
                  <c:v>2.689764293999997E-5</c:v>
                </c:pt>
                <c:pt idx="240">
                  <c:v>2.5421506410000169E-5</c:v>
                </c:pt>
                <c:pt idx="241">
                  <c:v>2.2978412130000153E-5</c:v>
                </c:pt>
                <c:pt idx="242">
                  <c:v>8.8790449800000247E-6</c:v>
                </c:pt>
                <c:pt idx="243">
                  <c:v>-1.2141616110000059E-5</c:v>
                </c:pt>
                <c:pt idx="244">
                  <c:v>-4.5782739780000133E-5</c:v>
                </c:pt>
                <c:pt idx="245">
                  <c:v>-7.7945652869999653E-5</c:v>
                </c:pt>
                <c:pt idx="246">
                  <c:v>-1.3147705562999981E-4</c:v>
                </c:pt>
                <c:pt idx="247">
                  <c:v>-7.9523210939999589E-5</c:v>
                </c:pt>
                <c:pt idx="248">
                  <c:v>-2.3383991633999998E-4</c:v>
                </c:pt>
                <c:pt idx="249">
                  <c:v>-2.1440718554999964E-4</c:v>
                </c:pt>
                <c:pt idx="250">
                  <c:v>-3.6898090088999984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951-402E-97A4-05F1244E000E}"/>
            </c:ext>
          </c:extLst>
        </c:ser>
        <c:ser>
          <c:idx val="10"/>
          <c:order val="10"/>
          <c:tx>
            <c:strRef>
              <c:f>'All Spectra'!$L$3564</c:f>
              <c:strCache>
                <c:ptCount val="1"/>
                <c:pt idx="0">
                  <c:v>Abs (11)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3565:$A$3815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L$3565:$L$3815</c:f>
              <c:numCache>
                <c:formatCode>General</c:formatCode>
                <c:ptCount val="251"/>
                <c:pt idx="0">
                  <c:v>0.53859142470900001</c:v>
                </c:pt>
                <c:pt idx="1">
                  <c:v>0.54900107255100006</c:v>
                </c:pt>
                <c:pt idx="2">
                  <c:v>0.56215957686600004</c:v>
                </c:pt>
                <c:pt idx="3">
                  <c:v>0.57790230382199992</c:v>
                </c:pt>
                <c:pt idx="4">
                  <c:v>0.59573257794300005</c:v>
                </c:pt>
                <c:pt idx="5">
                  <c:v>0.61541330264400007</c:v>
                </c:pt>
                <c:pt idx="6">
                  <c:v>0.63695822704499994</c:v>
                </c:pt>
                <c:pt idx="7">
                  <c:v>0.65946859113</c:v>
                </c:pt>
                <c:pt idx="8">
                  <c:v>0.68211986765700006</c:v>
                </c:pt>
                <c:pt idx="9">
                  <c:v>0.7050087129</c:v>
                </c:pt>
                <c:pt idx="10">
                  <c:v>0.72716360916899991</c:v>
                </c:pt>
                <c:pt idx="11">
                  <c:v>0.748274171268</c:v>
                </c:pt>
                <c:pt idx="12">
                  <c:v>0.76758337787700004</c:v>
                </c:pt>
                <c:pt idx="13">
                  <c:v>0.78507110704799998</c:v>
                </c:pt>
                <c:pt idx="14">
                  <c:v>0.80030588797199997</c:v>
                </c:pt>
                <c:pt idx="15">
                  <c:v>0.81291608444999996</c:v>
                </c:pt>
                <c:pt idx="16">
                  <c:v>0.82153765369199994</c:v>
                </c:pt>
                <c:pt idx="17">
                  <c:v>0.82683090193799991</c:v>
                </c:pt>
                <c:pt idx="18">
                  <c:v>0.82835391387900004</c:v>
                </c:pt>
                <c:pt idx="19">
                  <c:v>0.82634390400900004</c:v>
                </c:pt>
                <c:pt idx="20">
                  <c:v>0.82149705577200005</c:v>
                </c:pt>
                <c:pt idx="21">
                  <c:v>0.81427446236099998</c:v>
                </c:pt>
                <c:pt idx="22">
                  <c:v>0.80537513961000007</c:v>
                </c:pt>
                <c:pt idx="23">
                  <c:v>0.79512009432599995</c:v>
                </c:pt>
                <c:pt idx="24">
                  <c:v>0.78453176841299999</c:v>
                </c:pt>
                <c:pt idx="25">
                  <c:v>0.77346783323399992</c:v>
                </c:pt>
                <c:pt idx="26">
                  <c:v>0.76262801277000003</c:v>
                </c:pt>
                <c:pt idx="27">
                  <c:v>0.75272330155799994</c:v>
                </c:pt>
                <c:pt idx="28">
                  <c:v>0.743759187366</c:v>
                </c:pt>
                <c:pt idx="29">
                  <c:v>0.73663708558800001</c:v>
                </c:pt>
                <c:pt idx="30">
                  <c:v>0.73144362082800007</c:v>
                </c:pt>
                <c:pt idx="31">
                  <c:v>0.72735402992699993</c:v>
                </c:pt>
                <c:pt idx="32">
                  <c:v>0.72479677429200007</c:v>
                </c:pt>
                <c:pt idx="33">
                  <c:v>0.72318164988</c:v>
                </c:pt>
                <c:pt idx="34">
                  <c:v>0.72239235089700005</c:v>
                </c:pt>
                <c:pt idx="35">
                  <c:v>0.72178963711499999</c:v>
                </c:pt>
                <c:pt idx="36">
                  <c:v>0.72157561287600003</c:v>
                </c:pt>
                <c:pt idx="37">
                  <c:v>0.72167875988700003</c:v>
                </c:pt>
                <c:pt idx="38">
                  <c:v>0.72200655264900004</c:v>
                </c:pt>
                <c:pt idx="39">
                  <c:v>0.72242368449599992</c:v>
                </c:pt>
                <c:pt idx="40">
                  <c:v>0.72337360494000003</c:v>
                </c:pt>
                <c:pt idx="41">
                  <c:v>0.72437114527500002</c:v>
                </c:pt>
                <c:pt idx="42">
                  <c:v>0.72496093619099999</c:v>
                </c:pt>
                <c:pt idx="43">
                  <c:v>0.72477240375899998</c:v>
                </c:pt>
                <c:pt idx="44">
                  <c:v>0.72358792409999995</c:v>
                </c:pt>
                <c:pt idx="45">
                  <c:v>0.72134630551199996</c:v>
                </c:pt>
                <c:pt idx="46">
                  <c:v>0.71732186007599996</c:v>
                </c:pt>
                <c:pt idx="47">
                  <c:v>0.71220734880600001</c:v>
                </c:pt>
                <c:pt idx="48">
                  <c:v>0.70641022610100002</c:v>
                </c:pt>
                <c:pt idx="49">
                  <c:v>0.699825869652</c:v>
                </c:pt>
                <c:pt idx="50">
                  <c:v>0.69296116341900005</c:v>
                </c:pt>
                <c:pt idx="51">
                  <c:v>0.68610943905599997</c:v>
                </c:pt>
                <c:pt idx="52">
                  <c:v>0.67843301043900006</c:v>
                </c:pt>
                <c:pt idx="53">
                  <c:v>0.67052585826300004</c:v>
                </c:pt>
                <c:pt idx="54">
                  <c:v>0.66237706589699996</c:v>
                </c:pt>
                <c:pt idx="55">
                  <c:v>0.65322677953199992</c:v>
                </c:pt>
                <c:pt idx="56">
                  <c:v>0.64331894090999997</c:v>
                </c:pt>
                <c:pt idx="57">
                  <c:v>0.63250726743300001</c:v>
                </c:pt>
                <c:pt idx="58">
                  <c:v>0.62070690501299997</c:v>
                </c:pt>
                <c:pt idx="59">
                  <c:v>0.60862253416500001</c:v>
                </c:pt>
                <c:pt idx="60">
                  <c:v>0.59496900668399999</c:v>
                </c:pt>
                <c:pt idx="61">
                  <c:v>0.58036172320200008</c:v>
                </c:pt>
                <c:pt idx="62">
                  <c:v>0.56536616310599996</c:v>
                </c:pt>
                <c:pt idx="63">
                  <c:v>0.54927740976600004</c:v>
                </c:pt>
                <c:pt idx="64">
                  <c:v>0.53260199291999999</c:v>
                </c:pt>
                <c:pt idx="65">
                  <c:v>0.51527647841699997</c:v>
                </c:pt>
                <c:pt idx="66">
                  <c:v>0.49751645400299999</c:v>
                </c:pt>
                <c:pt idx="67">
                  <c:v>0.47942465385900002</c:v>
                </c:pt>
                <c:pt idx="68">
                  <c:v>0.46109448834600003</c:v>
                </c:pt>
                <c:pt idx="69">
                  <c:v>0.44205577716</c:v>
                </c:pt>
                <c:pt idx="70">
                  <c:v>0.42347453012399999</c:v>
                </c:pt>
                <c:pt idx="71">
                  <c:v>0.40449627328800003</c:v>
                </c:pt>
                <c:pt idx="72">
                  <c:v>0.38519045970600002</c:v>
                </c:pt>
                <c:pt idx="73">
                  <c:v>0.36639560155799999</c:v>
                </c:pt>
                <c:pt idx="74">
                  <c:v>0.34723846003800002</c:v>
                </c:pt>
                <c:pt idx="75">
                  <c:v>0.32870061380999999</c:v>
                </c:pt>
                <c:pt idx="76">
                  <c:v>0.31045851869700003</c:v>
                </c:pt>
                <c:pt idx="77">
                  <c:v>0.292109588526</c:v>
                </c:pt>
                <c:pt idx="78">
                  <c:v>0.27418965089699998</c:v>
                </c:pt>
                <c:pt idx="79">
                  <c:v>0.25663111138200001</c:v>
                </c:pt>
                <c:pt idx="80">
                  <c:v>0.2396066439</c:v>
                </c:pt>
                <c:pt idx="81">
                  <c:v>0.22341583522199998</c:v>
                </c:pt>
                <c:pt idx="82">
                  <c:v>0.207357220551</c:v>
                </c:pt>
                <c:pt idx="83">
                  <c:v>0.191927386659</c:v>
                </c:pt>
                <c:pt idx="84">
                  <c:v>0.17771048938199999</c:v>
                </c:pt>
                <c:pt idx="85">
                  <c:v>0.163806544173</c:v>
                </c:pt>
                <c:pt idx="86">
                  <c:v>0.15096040178700001</c:v>
                </c:pt>
                <c:pt idx="87">
                  <c:v>0.13890574173</c:v>
                </c:pt>
                <c:pt idx="88">
                  <c:v>0.127369959087</c:v>
                </c:pt>
                <c:pt idx="89">
                  <c:v>0.11696628589500001</c:v>
                </c:pt>
                <c:pt idx="90">
                  <c:v>0.10933758795</c:v>
                </c:pt>
                <c:pt idx="91">
                  <c:v>0.10050611029500001</c:v>
                </c:pt>
                <c:pt idx="92">
                  <c:v>9.2754268754700012E-2</c:v>
                </c:pt>
                <c:pt idx="93">
                  <c:v>8.5540592996400003E-2</c:v>
                </c:pt>
                <c:pt idx="94">
                  <c:v>7.8815154389700007E-2</c:v>
                </c:pt>
                <c:pt idx="95">
                  <c:v>7.3028977768199999E-2</c:v>
                </c:pt>
                <c:pt idx="96">
                  <c:v>6.7751956839899999E-2</c:v>
                </c:pt>
                <c:pt idx="97">
                  <c:v>6.2881269115799998E-2</c:v>
                </c:pt>
                <c:pt idx="98">
                  <c:v>5.8590860882699998E-2</c:v>
                </c:pt>
                <c:pt idx="99">
                  <c:v>5.4800244417900004E-2</c:v>
                </c:pt>
                <c:pt idx="100">
                  <c:v>5.1348805685399998E-2</c:v>
                </c:pt>
                <c:pt idx="101">
                  <c:v>4.8456879105000003E-2</c:v>
                </c:pt>
                <c:pt idx="102">
                  <c:v>4.5532412967000002E-2</c:v>
                </c:pt>
                <c:pt idx="103">
                  <c:v>4.3078289621699996E-2</c:v>
                </c:pt>
                <c:pt idx="104">
                  <c:v>4.0433004226200005E-2</c:v>
                </c:pt>
                <c:pt idx="105">
                  <c:v>3.8355112333200006E-2</c:v>
                </c:pt>
                <c:pt idx="106">
                  <c:v>3.6185989445399996E-2</c:v>
                </c:pt>
                <c:pt idx="107">
                  <c:v>3.4473943478999999E-2</c:v>
                </c:pt>
                <c:pt idx="108">
                  <c:v>3.28024382601E-2</c:v>
                </c:pt>
                <c:pt idx="109">
                  <c:v>3.1273162212900003E-2</c:v>
                </c:pt>
                <c:pt idx="110">
                  <c:v>2.9643258051300001E-2</c:v>
                </c:pt>
                <c:pt idx="111">
                  <c:v>2.8239884224499998E-2</c:v>
                </c:pt>
                <c:pt idx="112">
                  <c:v>2.6946677597699999E-2</c:v>
                </c:pt>
                <c:pt idx="113">
                  <c:v>2.5483740113999998E-2</c:v>
                </c:pt>
                <c:pt idx="114">
                  <c:v>2.42281293411E-2</c:v>
                </c:pt>
                <c:pt idx="115">
                  <c:v>2.3152242168299999E-2</c:v>
                </c:pt>
                <c:pt idx="116">
                  <c:v>2.2159630874999999E-2</c:v>
                </c:pt>
                <c:pt idx="117">
                  <c:v>2.0968798633499999E-2</c:v>
                </c:pt>
                <c:pt idx="118">
                  <c:v>1.9685605034999998E-2</c:v>
                </c:pt>
                <c:pt idx="119">
                  <c:v>1.8802956259199997E-2</c:v>
                </c:pt>
                <c:pt idx="120">
                  <c:v>1.7786186480999999E-2</c:v>
                </c:pt>
                <c:pt idx="121">
                  <c:v>1.6785601648500001E-2</c:v>
                </c:pt>
                <c:pt idx="122">
                  <c:v>1.59022779699E-2</c:v>
                </c:pt>
                <c:pt idx="123">
                  <c:v>1.4947930988399999E-2</c:v>
                </c:pt>
                <c:pt idx="124">
                  <c:v>1.3932418827000002E-2</c:v>
                </c:pt>
                <c:pt idx="125">
                  <c:v>1.2919640421900001E-2</c:v>
                </c:pt>
                <c:pt idx="126">
                  <c:v>1.2132398413379999E-2</c:v>
                </c:pt>
                <c:pt idx="127">
                  <c:v>1.1126745298649997E-2</c:v>
                </c:pt>
                <c:pt idx="128">
                  <c:v>1.0070003184420001E-2</c:v>
                </c:pt>
                <c:pt idx="129">
                  <c:v>9.5754562707899993E-3</c:v>
                </c:pt>
                <c:pt idx="130">
                  <c:v>9.2153318660400003E-3</c:v>
                </c:pt>
                <c:pt idx="131">
                  <c:v>8.3836600712399994E-3</c:v>
                </c:pt>
                <c:pt idx="132">
                  <c:v>7.6677765152699997E-3</c:v>
                </c:pt>
                <c:pt idx="133">
                  <c:v>7.14894249297E-3</c:v>
                </c:pt>
                <c:pt idx="134">
                  <c:v>6.7063869955199997E-3</c:v>
                </c:pt>
                <c:pt idx="135">
                  <c:v>6.1798555767E-3</c:v>
                </c:pt>
                <c:pt idx="136">
                  <c:v>5.5317867306599999E-3</c:v>
                </c:pt>
                <c:pt idx="137">
                  <c:v>4.9451343106799994E-3</c:v>
                </c:pt>
                <c:pt idx="138">
                  <c:v>4.2699285390000001E-3</c:v>
                </c:pt>
                <c:pt idx="139">
                  <c:v>3.8676862867530002E-3</c:v>
                </c:pt>
                <c:pt idx="140">
                  <c:v>3.5667581095109998E-3</c:v>
                </c:pt>
                <c:pt idx="141">
                  <c:v>3.0451060767630002E-3</c:v>
                </c:pt>
                <c:pt idx="142">
                  <c:v>2.6316912354510001E-3</c:v>
                </c:pt>
                <c:pt idx="143">
                  <c:v>2.3280188413710001E-3</c:v>
                </c:pt>
                <c:pt idx="144">
                  <c:v>1.91994499452E-3</c:v>
                </c:pt>
                <c:pt idx="145">
                  <c:v>1.5093977434499999E-3</c:v>
                </c:pt>
                <c:pt idx="146">
                  <c:v>1.2387247263300001E-3</c:v>
                </c:pt>
                <c:pt idx="147">
                  <c:v>9.2103787641000011E-4</c:v>
                </c:pt>
                <c:pt idx="148">
                  <c:v>6.1826498940000018E-4</c:v>
                </c:pt>
                <c:pt idx="149">
                  <c:v>5.0415595986000013E-4</c:v>
                </c:pt>
                <c:pt idx="150">
                  <c:v>4.0123389963000024E-4</c:v>
                </c:pt>
                <c:pt idx="151">
                  <c:v>6.4074380762999981E-4</c:v>
                </c:pt>
                <c:pt idx="152">
                  <c:v>2.8753908311999988E-4</c:v>
                </c:pt>
                <c:pt idx="153">
                  <c:v>8.8790449800000247E-6</c:v>
                </c:pt>
                <c:pt idx="154">
                  <c:v>1.0793972901000041E-4</c:v>
                </c:pt>
                <c:pt idx="155">
                  <c:v>-6.3594807899999654E-5</c:v>
                </c:pt>
                <c:pt idx="156">
                  <c:v>5.9322868410000267E-5</c:v>
                </c:pt>
                <c:pt idx="157">
                  <c:v>3.6226263872999979E-4</c:v>
                </c:pt>
                <c:pt idx="158">
                  <c:v>8.151793778999987E-5</c:v>
                </c:pt>
                <c:pt idx="159">
                  <c:v>1.789150871999998E-4</c:v>
                </c:pt>
                <c:pt idx="160">
                  <c:v>1.4877206615999993E-4</c:v>
                </c:pt>
                <c:pt idx="161">
                  <c:v>-1.7899856934000015E-4</c:v>
                </c:pt>
                <c:pt idx="162">
                  <c:v>-1.7548801844999989E-4</c:v>
                </c:pt>
                <c:pt idx="163">
                  <c:v>-1.3295273081999999E-4</c:v>
                </c:pt>
                <c:pt idx="164">
                  <c:v>-1.4816611625999981E-4</c:v>
                </c:pt>
                <c:pt idx="165">
                  <c:v>-4.2273035807999975E-4</c:v>
                </c:pt>
                <c:pt idx="166">
                  <c:v>-3.2142942087000012E-4</c:v>
                </c:pt>
                <c:pt idx="167">
                  <c:v>-4.9411462686000003E-4</c:v>
                </c:pt>
                <c:pt idx="168">
                  <c:v>-4.7906605067999991E-4</c:v>
                </c:pt>
                <c:pt idx="169">
                  <c:v>-5.7926219045999986E-4</c:v>
                </c:pt>
                <c:pt idx="170">
                  <c:v>-6.6749295263999987E-4</c:v>
                </c:pt>
                <c:pt idx="171">
                  <c:v>-6.6556180419000003E-4</c:v>
                </c:pt>
                <c:pt idx="172">
                  <c:v>-7.5006557475000004E-4</c:v>
                </c:pt>
                <c:pt idx="173">
                  <c:v>-5.0509598802000013E-4</c:v>
                </c:pt>
                <c:pt idx="174">
                  <c:v>-3.1710635025000017E-4</c:v>
                </c:pt>
                <c:pt idx="175">
                  <c:v>-5.8185441932999968E-4</c:v>
                </c:pt>
                <c:pt idx="176">
                  <c:v>-6.3618727758000008E-4</c:v>
                </c:pt>
                <c:pt idx="177">
                  <c:v>-4.7672737467000003E-4</c:v>
                </c:pt>
                <c:pt idx="178">
                  <c:v>-4.0391629610999963E-4</c:v>
                </c:pt>
                <c:pt idx="179">
                  <c:v>-5.4764533661999992E-4</c:v>
                </c:pt>
                <c:pt idx="180">
                  <c:v>-8.6188202762999986E-4</c:v>
                </c:pt>
                <c:pt idx="181">
                  <c:v>-6.571256488799998E-4</c:v>
                </c:pt>
                <c:pt idx="182">
                  <c:v>-3.6811628636999969E-4</c:v>
                </c:pt>
                <c:pt idx="183">
                  <c:v>-3.9791585958000005E-4</c:v>
                </c:pt>
                <c:pt idx="184">
                  <c:v>-9.2105497409999959E-4</c:v>
                </c:pt>
                <c:pt idx="185">
                  <c:v>2.3426745735000013E-4</c:v>
                </c:pt>
                <c:pt idx="186">
                  <c:v>2.3895264819000011E-4</c:v>
                </c:pt>
                <c:pt idx="187">
                  <c:v>1.6944420666000024E-4</c:v>
                </c:pt>
                <c:pt idx="188">
                  <c:v>7.8310728840000343E-5</c:v>
                </c:pt>
                <c:pt idx="189">
                  <c:v>1.024415570999998E-4</c:v>
                </c:pt>
                <c:pt idx="190">
                  <c:v>1.072779575700001E-4</c:v>
                </c:pt>
                <c:pt idx="191">
                  <c:v>9.9844948469999997E-5</c:v>
                </c:pt>
                <c:pt idx="192">
                  <c:v>5.3876097300000099E-5</c:v>
                </c:pt>
                <c:pt idx="193">
                  <c:v>5.6624838239999892E-5</c:v>
                </c:pt>
                <c:pt idx="194">
                  <c:v>9.2354014199999036E-6</c:v>
                </c:pt>
                <c:pt idx="195">
                  <c:v>-1.0054878269999921E-5</c:v>
                </c:pt>
                <c:pt idx="196">
                  <c:v>2.170580870999991E-5</c:v>
                </c:pt>
                <c:pt idx="197">
                  <c:v>3.6772593960000127E-5</c:v>
                </c:pt>
                <c:pt idx="198">
                  <c:v>4.9803813480000115E-5</c:v>
                </c:pt>
                <c:pt idx="199">
                  <c:v>4.430610192000025E-5</c:v>
                </c:pt>
                <c:pt idx="200">
                  <c:v>1.7022923580000456E-5</c:v>
                </c:pt>
                <c:pt idx="201">
                  <c:v>9.0630617519999943E-5</c:v>
                </c:pt>
                <c:pt idx="202">
                  <c:v>3.5703754320000336E-5</c:v>
                </c:pt>
                <c:pt idx="203">
                  <c:v>-3.1787098890000056E-5</c:v>
                </c:pt>
                <c:pt idx="204">
                  <c:v>1.239120956999986E-5</c:v>
                </c:pt>
                <c:pt idx="205">
                  <c:v>-3.2448871320000117E-5</c:v>
                </c:pt>
                <c:pt idx="206">
                  <c:v>8.4210373200001645E-6</c:v>
                </c:pt>
                <c:pt idx="207">
                  <c:v>-5.9218260449999879E-5</c:v>
                </c:pt>
                <c:pt idx="208">
                  <c:v>-4.6749697529999915E-5</c:v>
                </c:pt>
                <c:pt idx="209">
                  <c:v>7.3625610000176145E-8</c:v>
                </c:pt>
                <c:pt idx="210">
                  <c:v>3.5499990539999884E-5</c:v>
                </c:pt>
                <c:pt idx="211">
                  <c:v>-5.4637948229999903E-5</c:v>
                </c:pt>
                <c:pt idx="212">
                  <c:v>-6.3645749339999967E-5</c:v>
                </c:pt>
                <c:pt idx="213">
                  <c:v>-9.7995208110000179E-5</c:v>
                </c:pt>
                <c:pt idx="214">
                  <c:v>-1.6607568651000023E-4</c:v>
                </c:pt>
                <c:pt idx="215">
                  <c:v>-3.1222384944000004E-4</c:v>
                </c:pt>
                <c:pt idx="216">
                  <c:v>-3.2849892770999995E-4</c:v>
                </c:pt>
                <c:pt idx="217">
                  <c:v>-3.8688102059999995E-4</c:v>
                </c:pt>
                <c:pt idx="218">
                  <c:v>-3.5936918393999996E-4</c:v>
                </c:pt>
                <c:pt idx="219">
                  <c:v>-3.9649204652999993E-4</c:v>
                </c:pt>
                <c:pt idx="220">
                  <c:v>-4.5232270844999985E-4</c:v>
                </c:pt>
                <c:pt idx="221">
                  <c:v>-5.3580097464000012E-4</c:v>
                </c:pt>
                <c:pt idx="222">
                  <c:v>-5.2578657024000006E-4</c:v>
                </c:pt>
                <c:pt idx="223">
                  <c:v>-5.717902258499997E-4</c:v>
                </c:pt>
                <c:pt idx="224">
                  <c:v>-5.8510749894000007E-4</c:v>
                </c:pt>
                <c:pt idx="225">
                  <c:v>-6.1169018099999995E-4</c:v>
                </c:pt>
                <c:pt idx="226">
                  <c:v>-6.5905679732999965E-4</c:v>
                </c:pt>
                <c:pt idx="227">
                  <c:v>-6.269883906299999E-4</c:v>
                </c:pt>
                <c:pt idx="228">
                  <c:v>-5.1572099373000009E-4</c:v>
                </c:pt>
                <c:pt idx="229">
                  <c:v>-5.7336594053999978E-4</c:v>
                </c:pt>
                <c:pt idx="230">
                  <c:v>-5.2161793466999964E-4</c:v>
                </c:pt>
                <c:pt idx="231">
                  <c:v>-5.9822123792999983E-4</c:v>
                </c:pt>
                <c:pt idx="232">
                  <c:v>-5.7809308262999964E-4</c:v>
                </c:pt>
                <c:pt idx="233">
                  <c:v>-5.1338231673000003E-4</c:v>
                </c:pt>
                <c:pt idx="234">
                  <c:v>-4.3345908906000001E-4</c:v>
                </c:pt>
                <c:pt idx="235">
                  <c:v>-3.8693196203999983E-4</c:v>
                </c:pt>
                <c:pt idx="236">
                  <c:v>-3.6999787739999982E-4</c:v>
                </c:pt>
                <c:pt idx="237">
                  <c:v>-3.000169068899999E-4</c:v>
                </c:pt>
                <c:pt idx="238">
                  <c:v>-2.8068882504000015E-4</c:v>
                </c:pt>
                <c:pt idx="239">
                  <c:v>-2.6115651707999971E-4</c:v>
                </c:pt>
                <c:pt idx="240">
                  <c:v>-2.3714647178999957E-4</c:v>
                </c:pt>
                <c:pt idx="241">
                  <c:v>-3.0286522401000004E-4</c:v>
                </c:pt>
                <c:pt idx="242">
                  <c:v>-3.4202734008000014E-4</c:v>
                </c:pt>
                <c:pt idx="243">
                  <c:v>-3.2483716818E-4</c:v>
                </c:pt>
                <c:pt idx="244">
                  <c:v>-3.2910929834999983E-4</c:v>
                </c:pt>
                <c:pt idx="245">
                  <c:v>-4.061028407999997E-4</c:v>
                </c:pt>
                <c:pt idx="246">
                  <c:v>-4.6233895721999995E-4</c:v>
                </c:pt>
                <c:pt idx="247">
                  <c:v>-4.5405147615000009E-4</c:v>
                </c:pt>
                <c:pt idx="248">
                  <c:v>-5.2212619274999992E-4</c:v>
                </c:pt>
                <c:pt idx="249">
                  <c:v>-6.2348152748999998E-4</c:v>
                </c:pt>
                <c:pt idx="250">
                  <c:v>-6.9696682574999988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1951-402E-97A4-05F1244E000E}"/>
            </c:ext>
          </c:extLst>
        </c:ser>
        <c:ser>
          <c:idx val="11"/>
          <c:order val="11"/>
          <c:tx>
            <c:strRef>
              <c:f>'All Spectra'!$M$3564</c:f>
              <c:strCache>
                <c:ptCount val="1"/>
                <c:pt idx="0">
                  <c:v>Abs (12)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3565:$A$3815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M$3565:$M$3815</c:f>
              <c:numCache>
                <c:formatCode>General</c:formatCode>
                <c:ptCount val="251"/>
                <c:pt idx="0">
                  <c:v>0.5323104314849999</c:v>
                </c:pt>
                <c:pt idx="1">
                  <c:v>0.54258583473300004</c:v>
                </c:pt>
                <c:pt idx="2">
                  <c:v>0.55554229370999997</c:v>
                </c:pt>
                <c:pt idx="3">
                  <c:v>0.570938463048</c:v>
                </c:pt>
                <c:pt idx="4">
                  <c:v>0.58870542092699996</c:v>
                </c:pt>
                <c:pt idx="5">
                  <c:v>0.60795839236799998</c:v>
                </c:pt>
                <c:pt idx="6">
                  <c:v>0.62926645619999999</c:v>
                </c:pt>
                <c:pt idx="7">
                  <c:v>0.651394326558</c:v>
                </c:pt>
                <c:pt idx="8">
                  <c:v>0.67364581989899996</c:v>
                </c:pt>
                <c:pt idx="9">
                  <c:v>0.69600282060899998</c:v>
                </c:pt>
                <c:pt idx="10">
                  <c:v>0.71817329512200001</c:v>
                </c:pt>
                <c:pt idx="11">
                  <c:v>0.73897075764300002</c:v>
                </c:pt>
                <c:pt idx="12">
                  <c:v>0.75824090053499993</c:v>
                </c:pt>
                <c:pt idx="13">
                  <c:v>0.77547288647099999</c:v>
                </c:pt>
                <c:pt idx="14">
                  <c:v>0.79043546065799997</c:v>
                </c:pt>
                <c:pt idx="15">
                  <c:v>0.80264433964799997</c:v>
                </c:pt>
                <c:pt idx="16">
                  <c:v>0.81137477978399997</c:v>
                </c:pt>
                <c:pt idx="17">
                  <c:v>0.81645512506499995</c:v>
                </c:pt>
                <c:pt idx="18">
                  <c:v>0.81783209072099994</c:v>
                </c:pt>
                <c:pt idx="19">
                  <c:v>0.81592569999300002</c:v>
                </c:pt>
                <c:pt idx="20">
                  <c:v>0.81131624326200003</c:v>
                </c:pt>
                <c:pt idx="21">
                  <c:v>0.80419839016799999</c:v>
                </c:pt>
                <c:pt idx="22">
                  <c:v>0.79523114846699994</c:v>
                </c:pt>
                <c:pt idx="23">
                  <c:v>0.78521485197899998</c:v>
                </c:pt>
                <c:pt idx="24">
                  <c:v>0.77476938593699995</c:v>
                </c:pt>
                <c:pt idx="25">
                  <c:v>0.76364951061000008</c:v>
                </c:pt>
                <c:pt idx="26">
                  <c:v>0.75302324225399997</c:v>
                </c:pt>
                <c:pt idx="27">
                  <c:v>0.74324652061800001</c:v>
                </c:pt>
                <c:pt idx="28">
                  <c:v>0.73454735507699997</c:v>
                </c:pt>
                <c:pt idx="29">
                  <c:v>0.72751600847999998</c:v>
                </c:pt>
                <c:pt idx="30">
                  <c:v>0.72218759107800001</c:v>
                </c:pt>
                <c:pt idx="31">
                  <c:v>0.71826287022300006</c:v>
                </c:pt>
                <c:pt idx="32">
                  <c:v>0.715791059013</c:v>
                </c:pt>
                <c:pt idx="33">
                  <c:v>0.71401124166599994</c:v>
                </c:pt>
                <c:pt idx="34">
                  <c:v>0.71332656489300006</c:v>
                </c:pt>
                <c:pt idx="35">
                  <c:v>0.71275724994900003</c:v>
                </c:pt>
                <c:pt idx="36">
                  <c:v>0.71241800952000001</c:v>
                </c:pt>
                <c:pt idx="37">
                  <c:v>0.71264088495300004</c:v>
                </c:pt>
                <c:pt idx="38">
                  <c:v>0.71284883128499998</c:v>
                </c:pt>
                <c:pt idx="39">
                  <c:v>0.71358696983999992</c:v>
                </c:pt>
                <c:pt idx="40">
                  <c:v>0.71438146157099991</c:v>
                </c:pt>
                <c:pt idx="41">
                  <c:v>0.71518327049099994</c:v>
                </c:pt>
                <c:pt idx="42">
                  <c:v>0.71591480000399998</c:v>
                </c:pt>
                <c:pt idx="43">
                  <c:v>0.71583856089599995</c:v>
                </c:pt>
                <c:pt idx="44">
                  <c:v>0.71450408148599998</c:v>
                </c:pt>
                <c:pt idx="45">
                  <c:v>0.71218527962699996</c:v>
                </c:pt>
                <c:pt idx="46">
                  <c:v>0.7083763926329999</c:v>
                </c:pt>
                <c:pt idx="47">
                  <c:v>0.70329876173399997</c:v>
                </c:pt>
                <c:pt idx="48">
                  <c:v>0.69744941643000002</c:v>
                </c:pt>
                <c:pt idx="49">
                  <c:v>0.69107583870299993</c:v>
                </c:pt>
                <c:pt idx="50">
                  <c:v>0.68454948774000002</c:v>
                </c:pt>
                <c:pt idx="51">
                  <c:v>0.67746839691000005</c:v>
                </c:pt>
                <c:pt idx="52">
                  <c:v>0.67006169666400006</c:v>
                </c:pt>
                <c:pt idx="53">
                  <c:v>0.66211435959600007</c:v>
                </c:pt>
                <c:pt idx="54">
                  <c:v>0.65398203063299998</c:v>
                </c:pt>
                <c:pt idx="55">
                  <c:v>0.64506530031599996</c:v>
                </c:pt>
                <c:pt idx="56">
                  <c:v>0.63504127371000008</c:v>
                </c:pt>
                <c:pt idx="57">
                  <c:v>0.62475041022600009</c:v>
                </c:pt>
                <c:pt idx="58">
                  <c:v>0.61319900498699997</c:v>
                </c:pt>
                <c:pt idx="59">
                  <c:v>0.60099649892399998</c:v>
                </c:pt>
                <c:pt idx="60">
                  <c:v>0.58756189331099995</c:v>
                </c:pt>
                <c:pt idx="61">
                  <c:v>0.57322327602900003</c:v>
                </c:pt>
                <c:pt idx="62">
                  <c:v>0.55836325871399994</c:v>
                </c:pt>
                <c:pt idx="63">
                  <c:v>0.54276563397900002</c:v>
                </c:pt>
                <c:pt idx="64">
                  <c:v>0.52619247898499999</c:v>
                </c:pt>
                <c:pt idx="65">
                  <c:v>0.5092357091880001</c:v>
                </c:pt>
                <c:pt idx="66">
                  <c:v>0.49142275412700004</c:v>
                </c:pt>
                <c:pt idx="67">
                  <c:v>0.47360625852900001</c:v>
                </c:pt>
                <c:pt idx="68">
                  <c:v>0.45549566402700004</c:v>
                </c:pt>
                <c:pt idx="69">
                  <c:v>0.43678244424899998</c:v>
                </c:pt>
                <c:pt idx="70">
                  <c:v>0.41830776675300002</c:v>
                </c:pt>
                <c:pt idx="71">
                  <c:v>0.39955108716299997</c:v>
                </c:pt>
                <c:pt idx="72">
                  <c:v>0.380489952774</c:v>
                </c:pt>
                <c:pt idx="73">
                  <c:v>0.36213128615099999</c:v>
                </c:pt>
                <c:pt idx="74">
                  <c:v>0.343071479352</c:v>
                </c:pt>
                <c:pt idx="75">
                  <c:v>0.32475308612699999</c:v>
                </c:pt>
                <c:pt idx="76">
                  <c:v>0.30654368180400005</c:v>
                </c:pt>
                <c:pt idx="77">
                  <c:v>0.28875964098000001</c:v>
                </c:pt>
                <c:pt idx="78">
                  <c:v>0.27100595999100002</c:v>
                </c:pt>
                <c:pt idx="79">
                  <c:v>0.253618928967</c:v>
                </c:pt>
                <c:pt idx="80">
                  <c:v>0.23652617385900002</c:v>
                </c:pt>
                <c:pt idx="81">
                  <c:v>0.22094932011599999</c:v>
                </c:pt>
                <c:pt idx="82">
                  <c:v>0.20512216665300001</c:v>
                </c:pt>
                <c:pt idx="83">
                  <c:v>0.189811013862</c:v>
                </c:pt>
                <c:pt idx="84">
                  <c:v>0.17555251539899999</c:v>
                </c:pt>
                <c:pt idx="85">
                  <c:v>0.161901422031</c:v>
                </c:pt>
                <c:pt idx="86">
                  <c:v>0.14916686492100001</c:v>
                </c:pt>
                <c:pt idx="87">
                  <c:v>0.13738568028600001</c:v>
                </c:pt>
                <c:pt idx="88">
                  <c:v>0.12583538147100001</c:v>
                </c:pt>
                <c:pt idx="89">
                  <c:v>0.11557226679600001</c:v>
                </c:pt>
                <c:pt idx="90">
                  <c:v>0.107978745234</c:v>
                </c:pt>
                <c:pt idx="91">
                  <c:v>9.9297562567800007E-2</c:v>
                </c:pt>
                <c:pt idx="92">
                  <c:v>9.1530636951900002E-2</c:v>
                </c:pt>
                <c:pt idx="93">
                  <c:v>8.4352890055800003E-2</c:v>
                </c:pt>
                <c:pt idx="94">
                  <c:v>7.8072236134500012E-2</c:v>
                </c:pt>
                <c:pt idx="95">
                  <c:v>7.2079079480400002E-2</c:v>
                </c:pt>
                <c:pt idx="96">
                  <c:v>6.6797573891700004E-2</c:v>
                </c:pt>
                <c:pt idx="97">
                  <c:v>6.2158092925800004E-2</c:v>
                </c:pt>
                <c:pt idx="98">
                  <c:v>5.7904004486100003E-2</c:v>
                </c:pt>
                <c:pt idx="99">
                  <c:v>5.41055583093E-2</c:v>
                </c:pt>
                <c:pt idx="100">
                  <c:v>5.0782087105500001E-2</c:v>
                </c:pt>
                <c:pt idx="101">
                  <c:v>4.8035620403400002E-2</c:v>
                </c:pt>
                <c:pt idx="102">
                  <c:v>4.5026255657100001E-2</c:v>
                </c:pt>
                <c:pt idx="103">
                  <c:v>4.2339479836799997E-2</c:v>
                </c:pt>
                <c:pt idx="104">
                  <c:v>3.9731403056700004E-2</c:v>
                </c:pt>
                <c:pt idx="105">
                  <c:v>3.7713563474700007E-2</c:v>
                </c:pt>
                <c:pt idx="106">
                  <c:v>3.5867114355900002E-2</c:v>
                </c:pt>
                <c:pt idx="107">
                  <c:v>3.3942984114900002E-2</c:v>
                </c:pt>
                <c:pt idx="108">
                  <c:v>3.24477984306E-2</c:v>
                </c:pt>
                <c:pt idx="109">
                  <c:v>3.0833293679399999E-2</c:v>
                </c:pt>
                <c:pt idx="110">
                  <c:v>2.9041305807000001E-2</c:v>
                </c:pt>
                <c:pt idx="111">
                  <c:v>2.7806119387500002E-2</c:v>
                </c:pt>
                <c:pt idx="112">
                  <c:v>2.65448032248E-2</c:v>
                </c:pt>
                <c:pt idx="113">
                  <c:v>2.5287608441999999E-2</c:v>
                </c:pt>
                <c:pt idx="114">
                  <c:v>2.40549354147E-2</c:v>
                </c:pt>
                <c:pt idx="115">
                  <c:v>2.28436069161E-2</c:v>
                </c:pt>
                <c:pt idx="116">
                  <c:v>2.1631692010799997E-2</c:v>
                </c:pt>
                <c:pt idx="117">
                  <c:v>2.0407868425199999E-2</c:v>
                </c:pt>
                <c:pt idx="118">
                  <c:v>1.9481208466800001E-2</c:v>
                </c:pt>
                <c:pt idx="119">
                  <c:v>1.84245562515E-2</c:v>
                </c:pt>
                <c:pt idx="120">
                  <c:v>1.7751547509600001E-2</c:v>
                </c:pt>
                <c:pt idx="121">
                  <c:v>1.6410188946E-2</c:v>
                </c:pt>
                <c:pt idx="122">
                  <c:v>1.5467535804899998E-2</c:v>
                </c:pt>
                <c:pt idx="123">
                  <c:v>1.4524022432999998E-2</c:v>
                </c:pt>
                <c:pt idx="124">
                  <c:v>1.35015527892E-2</c:v>
                </c:pt>
                <c:pt idx="125">
                  <c:v>1.2520730310960002E-2</c:v>
                </c:pt>
                <c:pt idx="126">
                  <c:v>1.1641462549499999E-2</c:v>
                </c:pt>
                <c:pt idx="127">
                  <c:v>1.0840164509100001E-2</c:v>
                </c:pt>
                <c:pt idx="128">
                  <c:v>9.8003454152700009E-3</c:v>
                </c:pt>
                <c:pt idx="129">
                  <c:v>9.1202851498799996E-3</c:v>
                </c:pt>
                <c:pt idx="130">
                  <c:v>8.8791760166699995E-3</c:v>
                </c:pt>
                <c:pt idx="131">
                  <c:v>8.15696886045E-3</c:v>
                </c:pt>
                <c:pt idx="132">
                  <c:v>7.4835664242600001E-3</c:v>
                </c:pt>
                <c:pt idx="133">
                  <c:v>7.0002352928999999E-3</c:v>
                </c:pt>
                <c:pt idx="134">
                  <c:v>6.4090714805399998E-3</c:v>
                </c:pt>
                <c:pt idx="135">
                  <c:v>5.8339132902299994E-3</c:v>
                </c:pt>
                <c:pt idx="136">
                  <c:v>5.21717270808E-3</c:v>
                </c:pt>
                <c:pt idx="137">
                  <c:v>4.5111666385199995E-3</c:v>
                </c:pt>
                <c:pt idx="138">
                  <c:v>4.12098034917E-3</c:v>
                </c:pt>
                <c:pt idx="139">
                  <c:v>3.7204431225419999E-3</c:v>
                </c:pt>
                <c:pt idx="140">
                  <c:v>3.2744770545E-3</c:v>
                </c:pt>
                <c:pt idx="141">
                  <c:v>2.8377085338389999E-3</c:v>
                </c:pt>
                <c:pt idx="142">
                  <c:v>2.3101082335020002E-3</c:v>
                </c:pt>
                <c:pt idx="143">
                  <c:v>2.0055889451099998E-3</c:v>
                </c:pt>
                <c:pt idx="144">
                  <c:v>1.6897879501500002E-3</c:v>
                </c:pt>
                <c:pt idx="145">
                  <c:v>1.61437346364E-3</c:v>
                </c:pt>
                <c:pt idx="146">
                  <c:v>1.1434858858200001E-3</c:v>
                </c:pt>
                <c:pt idx="147">
                  <c:v>3.2736965610000038E-4</c:v>
                </c:pt>
                <c:pt idx="148">
                  <c:v>3.9899249507999992E-4</c:v>
                </c:pt>
                <c:pt idx="149">
                  <c:v>3.5446866375000042E-4</c:v>
                </c:pt>
                <c:pt idx="150">
                  <c:v>3.430073961300001E-4</c:v>
                </c:pt>
                <c:pt idx="151">
                  <c:v>3.9797344452000005E-4</c:v>
                </c:pt>
                <c:pt idx="152">
                  <c:v>1.5065596190999998E-4</c:v>
                </c:pt>
                <c:pt idx="153">
                  <c:v>4.4458925250000138E-5</c:v>
                </c:pt>
                <c:pt idx="154">
                  <c:v>-1.7218100165999981E-4</c:v>
                </c:pt>
                <c:pt idx="155">
                  <c:v>-1.9309102133999992E-4</c:v>
                </c:pt>
                <c:pt idx="156">
                  <c:v>-2.4442089576E-4</c:v>
                </c:pt>
                <c:pt idx="157">
                  <c:v>-5.2347907949999804E-5</c:v>
                </c:pt>
                <c:pt idx="158">
                  <c:v>-9.5857990169999786E-5</c:v>
                </c:pt>
                <c:pt idx="159">
                  <c:v>-3.0184801683000003E-4</c:v>
                </c:pt>
                <c:pt idx="160">
                  <c:v>-8.2729037849999746E-5</c:v>
                </c:pt>
                <c:pt idx="161">
                  <c:v>-6.3212144657999979E-4</c:v>
                </c:pt>
                <c:pt idx="162">
                  <c:v>-5.9384999192999997E-4</c:v>
                </c:pt>
                <c:pt idx="163">
                  <c:v>-3.8499966123000003E-4</c:v>
                </c:pt>
                <c:pt idx="164">
                  <c:v>-4.4515362542999967E-4</c:v>
                </c:pt>
                <c:pt idx="165">
                  <c:v>-5.2680308540999955E-4</c:v>
                </c:pt>
                <c:pt idx="166">
                  <c:v>-8.7325985309999986E-4</c:v>
                </c:pt>
                <c:pt idx="167">
                  <c:v>-7.3863334976999968E-4</c:v>
                </c:pt>
                <c:pt idx="168">
                  <c:v>-4.7810001561000024E-4</c:v>
                </c:pt>
                <c:pt idx="169">
                  <c:v>-6.2531102471999984E-4</c:v>
                </c:pt>
                <c:pt idx="170">
                  <c:v>-6.9971072559000006E-4</c:v>
                </c:pt>
                <c:pt idx="171">
                  <c:v>-1.0242965103000002E-3</c:v>
                </c:pt>
                <c:pt idx="172">
                  <c:v>-1.1416254267300006E-3</c:v>
                </c:pt>
                <c:pt idx="173">
                  <c:v>-7.5098020802999953E-4</c:v>
                </c:pt>
                <c:pt idx="174">
                  <c:v>-3.470622028800001E-4</c:v>
                </c:pt>
                <c:pt idx="175">
                  <c:v>-8.3201284356000009E-4</c:v>
                </c:pt>
                <c:pt idx="176">
                  <c:v>-9.0856082562000041E-4</c:v>
                </c:pt>
                <c:pt idx="177">
                  <c:v>-7.5773761439999971E-4</c:v>
                </c:pt>
                <c:pt idx="178">
                  <c:v>-3.6272575913999993E-4</c:v>
                </c:pt>
                <c:pt idx="179">
                  <c:v>-6.8964929816999962E-4</c:v>
                </c:pt>
                <c:pt idx="180">
                  <c:v>-1.2491787396299997E-3</c:v>
                </c:pt>
                <c:pt idx="181">
                  <c:v>-8.4262978076999999E-4</c:v>
                </c:pt>
                <c:pt idx="182">
                  <c:v>-4.5898330470000009E-4</c:v>
                </c:pt>
                <c:pt idx="183">
                  <c:v>-5.6879116043999974E-4</c:v>
                </c:pt>
                <c:pt idx="184">
                  <c:v>-8.318704551000004E-5</c:v>
                </c:pt>
                <c:pt idx="185">
                  <c:v>9.6281382089999975E-5</c:v>
                </c:pt>
                <c:pt idx="186">
                  <c:v>6.2529846690000199E-5</c:v>
                </c:pt>
                <c:pt idx="187">
                  <c:v>-2.2575304320000128E-5</c:v>
                </c:pt>
                <c:pt idx="188">
                  <c:v>-3.6113167229999757E-5</c:v>
                </c:pt>
                <c:pt idx="189">
                  <c:v>1.239120956999986E-5</c:v>
                </c:pt>
                <c:pt idx="190">
                  <c:v>3.8859562470000292E-5</c:v>
                </c:pt>
                <c:pt idx="191">
                  <c:v>-1.7587463549999932E-5</c:v>
                </c:pt>
                <c:pt idx="192">
                  <c:v>1.6819389479999849E-5</c:v>
                </c:pt>
                <c:pt idx="193">
                  <c:v>-3.7131065430000103E-5</c:v>
                </c:pt>
                <c:pt idx="194">
                  <c:v>-1.1641557182999994E-4</c:v>
                </c:pt>
                <c:pt idx="195">
                  <c:v>-9.7740732569999694E-5</c:v>
                </c:pt>
                <c:pt idx="196">
                  <c:v>-8.0082870810000047E-5</c:v>
                </c:pt>
                <c:pt idx="197">
                  <c:v>-4.6139097209999761E-5</c:v>
                </c:pt>
                <c:pt idx="198">
                  <c:v>-8.4001410599999961E-5</c:v>
                </c:pt>
                <c:pt idx="199">
                  <c:v>6.2478906240000069E-5</c:v>
                </c:pt>
                <c:pt idx="200">
                  <c:v>-3.662211632999993E-5</c:v>
                </c:pt>
                <c:pt idx="201">
                  <c:v>-4.8626492999987586E-7</c:v>
                </c:pt>
                <c:pt idx="202">
                  <c:v>5.9779430400001485E-6</c:v>
                </c:pt>
                <c:pt idx="203">
                  <c:v>-6.8073007560000027E-5</c:v>
                </c:pt>
                <c:pt idx="204">
                  <c:v>-7.9624863149999753E-5</c:v>
                </c:pt>
                <c:pt idx="205">
                  <c:v>-6.9243498419999799E-5</c:v>
                </c:pt>
                <c:pt idx="206">
                  <c:v>-7.7080577999999629E-5</c:v>
                </c:pt>
                <c:pt idx="207">
                  <c:v>-7.8098245529999513E-5</c:v>
                </c:pt>
                <c:pt idx="208">
                  <c:v>-7.0464930719999885E-5</c:v>
                </c:pt>
                <c:pt idx="209">
                  <c:v>-5.6317388189999849E-5</c:v>
                </c:pt>
                <c:pt idx="210">
                  <c:v>-2.4254744280000073E-5</c:v>
                </c:pt>
                <c:pt idx="211">
                  <c:v>-8.4561070469999552E-5</c:v>
                </c:pt>
                <c:pt idx="212">
                  <c:v>-8.3899528709999952E-5</c:v>
                </c:pt>
                <c:pt idx="213">
                  <c:v>-1.5126982961999975E-4</c:v>
                </c:pt>
                <c:pt idx="214">
                  <c:v>-1.9248065168999979E-4</c:v>
                </c:pt>
                <c:pt idx="215">
                  <c:v>-2.5484882118000009E-4</c:v>
                </c:pt>
                <c:pt idx="216">
                  <c:v>-2.5744312508999955E-4</c:v>
                </c:pt>
                <c:pt idx="217">
                  <c:v>-3.785921565000001E-4</c:v>
                </c:pt>
                <c:pt idx="218">
                  <c:v>-3.6582785978999961E-4</c:v>
                </c:pt>
                <c:pt idx="219">
                  <c:v>-4.0315333380000007E-4</c:v>
                </c:pt>
                <c:pt idx="220">
                  <c:v>-4.4942460323999997E-4</c:v>
                </c:pt>
                <c:pt idx="221">
                  <c:v>-4.7204979000000031E-4</c:v>
                </c:pt>
                <c:pt idx="222">
                  <c:v>-5.5837084118999991E-4</c:v>
                </c:pt>
                <c:pt idx="223">
                  <c:v>-5.4398519078999999E-4</c:v>
                </c:pt>
                <c:pt idx="224">
                  <c:v>-5.9939011509000002E-4</c:v>
                </c:pt>
                <c:pt idx="225">
                  <c:v>-5.6121754461000003E-4</c:v>
                </c:pt>
                <c:pt idx="226">
                  <c:v>-6.5778626894999991E-4</c:v>
                </c:pt>
                <c:pt idx="227">
                  <c:v>-6.6505354610999975E-4</c:v>
                </c:pt>
                <c:pt idx="228">
                  <c:v>-5.7519589811999994E-4</c:v>
                </c:pt>
                <c:pt idx="229">
                  <c:v>-5.8693745652000024E-4</c:v>
                </c:pt>
                <c:pt idx="230">
                  <c:v>-5.3315757365999996E-4</c:v>
                </c:pt>
                <c:pt idx="231">
                  <c:v>-5.9171530937999995E-4</c:v>
                </c:pt>
                <c:pt idx="232">
                  <c:v>-5.147042478899997E-4</c:v>
                </c:pt>
                <c:pt idx="233">
                  <c:v>-5.2070284103999985E-4</c:v>
                </c:pt>
                <c:pt idx="234">
                  <c:v>-4.855735929299998E-4</c:v>
                </c:pt>
                <c:pt idx="235">
                  <c:v>-4.1093347848000002E-4</c:v>
                </c:pt>
                <c:pt idx="236">
                  <c:v>-3.5291050808999988E-4</c:v>
                </c:pt>
                <c:pt idx="237">
                  <c:v>-3.105962726099999E-4</c:v>
                </c:pt>
                <c:pt idx="238">
                  <c:v>-3.3094017861000011E-4</c:v>
                </c:pt>
                <c:pt idx="239">
                  <c:v>-2.4849041451000019E-4</c:v>
                </c:pt>
                <c:pt idx="240">
                  <c:v>-2.2005403268999992E-4</c:v>
                </c:pt>
                <c:pt idx="241">
                  <c:v>-2.9126865111000003E-4</c:v>
                </c:pt>
                <c:pt idx="242">
                  <c:v>-2.8450363857000002E-4</c:v>
                </c:pt>
                <c:pt idx="243">
                  <c:v>-2.922858582899996E-4</c:v>
                </c:pt>
                <c:pt idx="244">
                  <c:v>-2.9518511684999962E-4</c:v>
                </c:pt>
                <c:pt idx="245">
                  <c:v>-3.8621994017999997E-4</c:v>
                </c:pt>
                <c:pt idx="246">
                  <c:v>-3.7747329810000011E-4</c:v>
                </c:pt>
                <c:pt idx="247">
                  <c:v>-4.5059394173999978E-4</c:v>
                </c:pt>
                <c:pt idx="248">
                  <c:v>-4.9208113517999969E-4</c:v>
                </c:pt>
                <c:pt idx="249">
                  <c:v>-4.8770896650000015E-4</c:v>
                </c:pt>
                <c:pt idx="250">
                  <c:v>-6.1565435979000008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1951-402E-97A4-05F1244E000E}"/>
            </c:ext>
          </c:extLst>
        </c:ser>
        <c:ser>
          <c:idx val="12"/>
          <c:order val="12"/>
          <c:tx>
            <c:strRef>
              <c:f>'All Spectra'!$N$3564</c:f>
              <c:strCache>
                <c:ptCount val="1"/>
                <c:pt idx="0">
                  <c:v>Abs (13)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3565:$A$3815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N$3565:$N$3815</c:f>
              <c:numCache>
                <c:formatCode>General</c:formatCode>
                <c:ptCount val="251"/>
                <c:pt idx="0">
                  <c:v>0.52409407429199995</c:v>
                </c:pt>
                <c:pt idx="1">
                  <c:v>0.53416341953399993</c:v>
                </c:pt>
                <c:pt idx="2">
                  <c:v>0.54687416664900002</c:v>
                </c:pt>
                <c:pt idx="3">
                  <c:v>0.56206941172500002</c:v>
                </c:pt>
                <c:pt idx="4">
                  <c:v>0.57930995393399998</c:v>
                </c:pt>
                <c:pt idx="5">
                  <c:v>0.59843351950500001</c:v>
                </c:pt>
                <c:pt idx="6">
                  <c:v>0.61919233133699991</c:v>
                </c:pt>
                <c:pt idx="7">
                  <c:v>0.64102020189599995</c:v>
                </c:pt>
                <c:pt idx="8">
                  <c:v>0.66307962226799999</c:v>
                </c:pt>
                <c:pt idx="9">
                  <c:v>0.685059676023</c:v>
                </c:pt>
                <c:pt idx="10">
                  <c:v>0.70677519425400004</c:v>
                </c:pt>
                <c:pt idx="11">
                  <c:v>0.72714106785900001</c:v>
                </c:pt>
                <c:pt idx="12">
                  <c:v>0.74597212783199995</c:v>
                </c:pt>
                <c:pt idx="13">
                  <c:v>0.76302437352600005</c:v>
                </c:pt>
                <c:pt idx="14">
                  <c:v>0.77774878905599998</c:v>
                </c:pt>
                <c:pt idx="15">
                  <c:v>0.78990054771899998</c:v>
                </c:pt>
                <c:pt idx="16">
                  <c:v>0.79819627152899997</c:v>
                </c:pt>
                <c:pt idx="17">
                  <c:v>0.80318981519400001</c:v>
                </c:pt>
                <c:pt idx="18">
                  <c:v>0.80471908195499997</c:v>
                </c:pt>
                <c:pt idx="19">
                  <c:v>0.80286001609800006</c:v>
                </c:pt>
                <c:pt idx="20">
                  <c:v>0.798137321979</c:v>
                </c:pt>
                <c:pt idx="21">
                  <c:v>0.79109535386999996</c:v>
                </c:pt>
                <c:pt idx="22">
                  <c:v>0.78242640065399993</c:v>
                </c:pt>
                <c:pt idx="23">
                  <c:v>0.77243547786599998</c:v>
                </c:pt>
                <c:pt idx="24">
                  <c:v>0.76224020828700001</c:v>
                </c:pt>
                <c:pt idx="25">
                  <c:v>0.75139141842300006</c:v>
                </c:pt>
                <c:pt idx="26">
                  <c:v>0.74082445374000006</c:v>
                </c:pt>
                <c:pt idx="27">
                  <c:v>0.73106525767800001</c:v>
                </c:pt>
                <c:pt idx="28">
                  <c:v>0.72252447114900009</c:v>
                </c:pt>
                <c:pt idx="29">
                  <c:v>0.71562607095899999</c:v>
                </c:pt>
                <c:pt idx="30">
                  <c:v>0.71034285418499998</c:v>
                </c:pt>
                <c:pt idx="31">
                  <c:v>0.70658736986999993</c:v>
                </c:pt>
                <c:pt idx="32">
                  <c:v>0.70404834795600002</c:v>
                </c:pt>
                <c:pt idx="33">
                  <c:v>0.70258552474800007</c:v>
                </c:pt>
                <c:pt idx="34">
                  <c:v>0.70166587583099993</c:v>
                </c:pt>
                <c:pt idx="35">
                  <c:v>0.70128603748200002</c:v>
                </c:pt>
                <c:pt idx="36">
                  <c:v>0.700969043244</c:v>
                </c:pt>
                <c:pt idx="37">
                  <c:v>0.70089156495299998</c:v>
                </c:pt>
                <c:pt idx="38">
                  <c:v>0.70155417254699992</c:v>
                </c:pt>
                <c:pt idx="39">
                  <c:v>0.70210720110000002</c:v>
                </c:pt>
                <c:pt idx="40">
                  <c:v>0.702840382923</c:v>
                </c:pt>
                <c:pt idx="41">
                  <c:v>0.70354465050900006</c:v>
                </c:pt>
                <c:pt idx="42">
                  <c:v>0.70430385517499994</c:v>
                </c:pt>
                <c:pt idx="43">
                  <c:v>0.70397647544099995</c:v>
                </c:pt>
                <c:pt idx="44">
                  <c:v>0.70290375816899997</c:v>
                </c:pt>
                <c:pt idx="45">
                  <c:v>0.70065116394600002</c:v>
                </c:pt>
                <c:pt idx="46">
                  <c:v>0.69680026283700003</c:v>
                </c:pt>
                <c:pt idx="47">
                  <c:v>0.69193665607799992</c:v>
                </c:pt>
                <c:pt idx="48">
                  <c:v>0.68615050900800001</c:v>
                </c:pt>
                <c:pt idx="49">
                  <c:v>0.67995903178200001</c:v>
                </c:pt>
                <c:pt idx="50">
                  <c:v>0.67353795217199997</c:v>
                </c:pt>
                <c:pt idx="51">
                  <c:v>0.66643986690300006</c:v>
                </c:pt>
                <c:pt idx="52">
                  <c:v>0.65934201765</c:v>
                </c:pt>
                <c:pt idx="53">
                  <c:v>0.65149098263400007</c:v>
                </c:pt>
                <c:pt idx="54">
                  <c:v>0.64355255596200001</c:v>
                </c:pt>
                <c:pt idx="55">
                  <c:v>0.63449715545399998</c:v>
                </c:pt>
                <c:pt idx="56">
                  <c:v>0.62507177105699996</c:v>
                </c:pt>
                <c:pt idx="57">
                  <c:v>0.61458216655800002</c:v>
                </c:pt>
                <c:pt idx="58">
                  <c:v>0.60321280291500001</c:v>
                </c:pt>
                <c:pt idx="59">
                  <c:v>0.59128332964500008</c:v>
                </c:pt>
                <c:pt idx="60">
                  <c:v>0.57795470343300004</c:v>
                </c:pt>
                <c:pt idx="61">
                  <c:v>0.56406821004300001</c:v>
                </c:pt>
                <c:pt idx="62">
                  <c:v>0.54945183925200003</c:v>
                </c:pt>
                <c:pt idx="63">
                  <c:v>0.53406918272100001</c:v>
                </c:pt>
                <c:pt idx="64">
                  <c:v>0.51761788059000002</c:v>
                </c:pt>
                <c:pt idx="65">
                  <c:v>0.50103133069799999</c:v>
                </c:pt>
                <c:pt idx="66">
                  <c:v>0.48381639830399997</c:v>
                </c:pt>
                <c:pt idx="67">
                  <c:v>0.46644801393000002</c:v>
                </c:pt>
                <c:pt idx="68">
                  <c:v>0.44818951441800003</c:v>
                </c:pt>
                <c:pt idx="69">
                  <c:v>0.42995898507899999</c:v>
                </c:pt>
                <c:pt idx="70">
                  <c:v>0.41169803670300004</c:v>
                </c:pt>
                <c:pt idx="71">
                  <c:v>0.39312425426699998</c:v>
                </c:pt>
                <c:pt idx="72">
                  <c:v>0.37456115234699999</c:v>
                </c:pt>
                <c:pt idx="73">
                  <c:v>0.35625060724800001</c:v>
                </c:pt>
                <c:pt idx="74">
                  <c:v>0.33763631539800004</c:v>
                </c:pt>
                <c:pt idx="75">
                  <c:v>0.31962279009899996</c:v>
                </c:pt>
                <c:pt idx="76">
                  <c:v>0.302019669597</c:v>
                </c:pt>
                <c:pt idx="77">
                  <c:v>0.28408022956200002</c:v>
                </c:pt>
                <c:pt idx="78">
                  <c:v>0.26666723479800003</c:v>
                </c:pt>
                <c:pt idx="79">
                  <c:v>0.24975926507099999</c:v>
                </c:pt>
                <c:pt idx="80">
                  <c:v>0.232941962019</c:v>
                </c:pt>
                <c:pt idx="81">
                  <c:v>0.21748833298200002</c:v>
                </c:pt>
                <c:pt idx="82">
                  <c:v>0.20177251402800001</c:v>
                </c:pt>
                <c:pt idx="83">
                  <c:v>0.186719686095</c:v>
                </c:pt>
                <c:pt idx="84">
                  <c:v>0.17276260362599999</c:v>
                </c:pt>
                <c:pt idx="85">
                  <c:v>0.15902137461900001</c:v>
                </c:pt>
                <c:pt idx="86">
                  <c:v>0.146577611892</c:v>
                </c:pt>
                <c:pt idx="87">
                  <c:v>0.134840934489</c:v>
                </c:pt>
                <c:pt idx="88">
                  <c:v>0.12393579144899999</c:v>
                </c:pt>
                <c:pt idx="89">
                  <c:v>0.113561423346</c:v>
                </c:pt>
                <c:pt idx="90">
                  <c:v>0.106240381464</c:v>
                </c:pt>
                <c:pt idx="91">
                  <c:v>9.7844438954099999E-2</c:v>
                </c:pt>
                <c:pt idx="92">
                  <c:v>8.9992157399400002E-2</c:v>
                </c:pt>
                <c:pt idx="93">
                  <c:v>8.3103493631700012E-2</c:v>
                </c:pt>
                <c:pt idx="94">
                  <c:v>7.66167005442E-2</c:v>
                </c:pt>
                <c:pt idx="95">
                  <c:v>7.0902543917999994E-2</c:v>
                </c:pt>
                <c:pt idx="96">
                  <c:v>6.5633636663399997E-2</c:v>
                </c:pt>
                <c:pt idx="97">
                  <c:v>6.1010799815099999E-2</c:v>
                </c:pt>
                <c:pt idx="98">
                  <c:v>5.6682707212199999E-2</c:v>
                </c:pt>
                <c:pt idx="99">
                  <c:v>5.2992999140699999E-2</c:v>
                </c:pt>
                <c:pt idx="100">
                  <c:v>4.9664940009600006E-2</c:v>
                </c:pt>
                <c:pt idx="101">
                  <c:v>4.7033990022000004E-2</c:v>
                </c:pt>
                <c:pt idx="102">
                  <c:v>4.4261950471500007E-2</c:v>
                </c:pt>
                <c:pt idx="103">
                  <c:v>4.1535889689000002E-2</c:v>
                </c:pt>
                <c:pt idx="104">
                  <c:v>3.9275439934800004E-2</c:v>
                </c:pt>
                <c:pt idx="105">
                  <c:v>3.7065593743499999E-2</c:v>
                </c:pt>
                <c:pt idx="106">
                  <c:v>3.5014336850100004E-2</c:v>
                </c:pt>
                <c:pt idx="107">
                  <c:v>3.3066746994900004E-2</c:v>
                </c:pt>
                <c:pt idx="108">
                  <c:v>3.1755537218099997E-2</c:v>
                </c:pt>
                <c:pt idx="109">
                  <c:v>3.0101288322899999E-2</c:v>
                </c:pt>
                <c:pt idx="110">
                  <c:v>2.8497539733599999E-2</c:v>
                </c:pt>
                <c:pt idx="111">
                  <c:v>2.7245991336599999E-2</c:v>
                </c:pt>
                <c:pt idx="112">
                  <c:v>2.56803106629E-2</c:v>
                </c:pt>
                <c:pt idx="113">
                  <c:v>2.4360941098200001E-2</c:v>
                </c:pt>
                <c:pt idx="114">
                  <c:v>2.3506710500099996E-2</c:v>
                </c:pt>
                <c:pt idx="115">
                  <c:v>2.2402274232000002E-2</c:v>
                </c:pt>
                <c:pt idx="116">
                  <c:v>2.1167060151900001E-2</c:v>
                </c:pt>
                <c:pt idx="117">
                  <c:v>1.9866403686000001E-2</c:v>
                </c:pt>
                <c:pt idx="118">
                  <c:v>1.8952823350199998E-2</c:v>
                </c:pt>
                <c:pt idx="119">
                  <c:v>1.7994872234100002E-2</c:v>
                </c:pt>
                <c:pt idx="120">
                  <c:v>1.71241856085E-2</c:v>
                </c:pt>
                <c:pt idx="121">
                  <c:v>1.6167494881199999E-2</c:v>
                </c:pt>
                <c:pt idx="122">
                  <c:v>1.5064146573600001E-2</c:v>
                </c:pt>
                <c:pt idx="123">
                  <c:v>1.40252218329E-2</c:v>
                </c:pt>
                <c:pt idx="124">
                  <c:v>1.3117818037799999E-2</c:v>
                </c:pt>
                <c:pt idx="125">
                  <c:v>1.2388724388120002E-2</c:v>
                </c:pt>
                <c:pt idx="126">
                  <c:v>1.118274169251E-2</c:v>
                </c:pt>
                <c:pt idx="127">
                  <c:v>1.0374919513499999E-2</c:v>
                </c:pt>
                <c:pt idx="128">
                  <c:v>9.5429559023400001E-3</c:v>
                </c:pt>
                <c:pt idx="129">
                  <c:v>8.8765257005400007E-3</c:v>
                </c:pt>
                <c:pt idx="130">
                  <c:v>8.5426854780000002E-3</c:v>
                </c:pt>
                <c:pt idx="131">
                  <c:v>7.9003017416099993E-3</c:v>
                </c:pt>
                <c:pt idx="132">
                  <c:v>7.1368328218799999E-3</c:v>
                </c:pt>
                <c:pt idx="133">
                  <c:v>6.6097226124300001E-3</c:v>
                </c:pt>
                <c:pt idx="134">
                  <c:v>6.3300096399899995E-3</c:v>
                </c:pt>
                <c:pt idx="135">
                  <c:v>5.5889672150099996E-3</c:v>
                </c:pt>
                <c:pt idx="136">
                  <c:v>4.8041612707800004E-3</c:v>
                </c:pt>
                <c:pt idx="137">
                  <c:v>4.4565465743399996E-3</c:v>
                </c:pt>
                <c:pt idx="138">
                  <c:v>4.0710597664800003E-3</c:v>
                </c:pt>
                <c:pt idx="139">
                  <c:v>3.433034224227E-3</c:v>
                </c:pt>
                <c:pt idx="140">
                  <c:v>3.206527212837E-3</c:v>
                </c:pt>
                <c:pt idx="141">
                  <c:v>2.5505305268879999E-3</c:v>
                </c:pt>
                <c:pt idx="142">
                  <c:v>2.0201629162800001E-3</c:v>
                </c:pt>
                <c:pt idx="143">
                  <c:v>1.8897307489200001E-3</c:v>
                </c:pt>
                <c:pt idx="144">
                  <c:v>1.3710018349200001E-3</c:v>
                </c:pt>
                <c:pt idx="145">
                  <c:v>1.2796644765000001E-3</c:v>
                </c:pt>
                <c:pt idx="146">
                  <c:v>6.4461785979000015E-4</c:v>
                </c:pt>
                <c:pt idx="147">
                  <c:v>3.7031131991999968E-4</c:v>
                </c:pt>
                <c:pt idx="148">
                  <c:v>1.4337508413000011E-4</c:v>
                </c:pt>
                <c:pt idx="149">
                  <c:v>-1.7180396340000202E-5</c:v>
                </c:pt>
                <c:pt idx="150">
                  <c:v>9.2259577380000065E-5</c:v>
                </c:pt>
                <c:pt idx="151">
                  <c:v>5.9577342959999703E-5</c:v>
                </c:pt>
                <c:pt idx="152">
                  <c:v>9.540817410000086E-6</c:v>
                </c:pt>
                <c:pt idx="153">
                  <c:v>-4.0795361339999742E-5</c:v>
                </c:pt>
                <c:pt idx="154">
                  <c:v>-6.2048292341999964E-4</c:v>
                </c:pt>
                <c:pt idx="155">
                  <c:v>-5.342250302700002E-4</c:v>
                </c:pt>
                <c:pt idx="156">
                  <c:v>-3.8738950935000025E-4</c:v>
                </c:pt>
                <c:pt idx="157">
                  <c:v>-6.5935789619999633E-5</c:v>
                </c:pt>
                <c:pt idx="158">
                  <c:v>-4.7154153290999978E-4</c:v>
                </c:pt>
                <c:pt idx="159">
                  <c:v>-2.1837528374999988E-4</c:v>
                </c:pt>
                <c:pt idx="160">
                  <c:v>-4.1840820815999998E-4</c:v>
                </c:pt>
                <c:pt idx="161">
                  <c:v>-4.7571039816000004E-4</c:v>
                </c:pt>
                <c:pt idx="162">
                  <c:v>-3.0729017750999975E-4</c:v>
                </c:pt>
                <c:pt idx="163">
                  <c:v>-6.2048292341999964E-4</c:v>
                </c:pt>
                <c:pt idx="164">
                  <c:v>-6.2876717708999991E-4</c:v>
                </c:pt>
                <c:pt idx="165">
                  <c:v>-5.3270002634999997E-4</c:v>
                </c:pt>
                <c:pt idx="166">
                  <c:v>-8.3694052202999995E-4</c:v>
                </c:pt>
                <c:pt idx="167">
                  <c:v>-6.9005590403999973E-4</c:v>
                </c:pt>
                <c:pt idx="168">
                  <c:v>-5.893263829500001E-4</c:v>
                </c:pt>
                <c:pt idx="169">
                  <c:v>-7.6637499810000001E-4</c:v>
                </c:pt>
                <c:pt idx="170">
                  <c:v>-1.0571984138400001E-3</c:v>
                </c:pt>
                <c:pt idx="171">
                  <c:v>-9.5289841122000053E-4</c:v>
                </c:pt>
                <c:pt idx="172">
                  <c:v>-1.0480087467599998E-3</c:v>
                </c:pt>
                <c:pt idx="173">
                  <c:v>-9.2273118764999926E-4</c:v>
                </c:pt>
                <c:pt idx="174">
                  <c:v>-7.5738194897999973E-4</c:v>
                </c:pt>
                <c:pt idx="175">
                  <c:v>-1.2768367151400001E-3</c:v>
                </c:pt>
                <c:pt idx="176">
                  <c:v>-9.1663624472999947E-4</c:v>
                </c:pt>
                <c:pt idx="177">
                  <c:v>-8.2906656198000013E-4</c:v>
                </c:pt>
                <c:pt idx="178">
                  <c:v>-6.736927741800001E-4</c:v>
                </c:pt>
                <c:pt idx="179">
                  <c:v>-1.0793349356099996E-3</c:v>
                </c:pt>
                <c:pt idx="180">
                  <c:v>-1.4289488954699996E-3</c:v>
                </c:pt>
                <c:pt idx="181">
                  <c:v>-8.3953113818999994E-4</c:v>
                </c:pt>
                <c:pt idx="182">
                  <c:v>-8.5167192695999967E-4</c:v>
                </c:pt>
                <c:pt idx="183">
                  <c:v>-6.5438128868999974E-4</c:v>
                </c:pt>
                <c:pt idx="184">
                  <c:v>-1.1583262426199999E-3</c:v>
                </c:pt>
                <c:pt idx="185">
                  <c:v>2.3426745735000013E-4</c:v>
                </c:pt>
                <c:pt idx="186">
                  <c:v>2.5377256505999986E-4</c:v>
                </c:pt>
                <c:pt idx="187">
                  <c:v>1.9383458124000007E-4</c:v>
                </c:pt>
                <c:pt idx="188">
                  <c:v>9.5721492540000105E-5</c:v>
                </c:pt>
                <c:pt idx="189">
                  <c:v>3.5449279770000033E-5</c:v>
                </c:pt>
                <c:pt idx="190">
                  <c:v>5.4028920630000421E-5</c:v>
                </c:pt>
                <c:pt idx="191">
                  <c:v>9.9590473920000127E-5</c:v>
                </c:pt>
                <c:pt idx="192">
                  <c:v>1.9857025217999988E-4</c:v>
                </c:pt>
                <c:pt idx="193">
                  <c:v>7.3067491829999914E-5</c:v>
                </c:pt>
                <c:pt idx="194">
                  <c:v>5.3723274959999959E-5</c:v>
                </c:pt>
                <c:pt idx="195">
                  <c:v>2.2672996139999971E-5</c:v>
                </c:pt>
                <c:pt idx="196">
                  <c:v>3.8605087920000423E-5</c:v>
                </c:pt>
                <c:pt idx="197">
                  <c:v>1.346229029999986E-6</c:v>
                </c:pt>
                <c:pt idx="198">
                  <c:v>1.058525308200004E-4</c:v>
                </c:pt>
                <c:pt idx="199">
                  <c:v>9.8266929060000004E-5</c:v>
                </c:pt>
                <c:pt idx="200">
                  <c:v>1.5141961623000048E-4</c:v>
                </c:pt>
                <c:pt idx="201">
                  <c:v>1.5223421100000025E-4</c:v>
                </c:pt>
                <c:pt idx="202">
                  <c:v>1.6725466524000017E-4</c:v>
                </c:pt>
                <c:pt idx="203">
                  <c:v>-1.0309352819999791E-5</c:v>
                </c:pt>
                <c:pt idx="204">
                  <c:v>1.2102396401999973E-4</c:v>
                </c:pt>
                <c:pt idx="205">
                  <c:v>1.2183855978000011E-4</c:v>
                </c:pt>
                <c:pt idx="206">
                  <c:v>7.8616143839999909E-5</c:v>
                </c:pt>
                <c:pt idx="207">
                  <c:v>1.1822382129000018E-4</c:v>
                </c:pt>
                <c:pt idx="208">
                  <c:v>1.2988286021999983E-4</c:v>
                </c:pt>
                <c:pt idx="209">
                  <c:v>7.9176265049999989E-5</c:v>
                </c:pt>
                <c:pt idx="210">
                  <c:v>2.6236101179999936E-5</c:v>
                </c:pt>
                <c:pt idx="211">
                  <c:v>-3.377195483999975E-5</c:v>
                </c:pt>
                <c:pt idx="212">
                  <c:v>1.9364365650000308E-5</c:v>
                </c:pt>
                <c:pt idx="213">
                  <c:v>5.7592025670000387E-5</c:v>
                </c:pt>
                <c:pt idx="214">
                  <c:v>-1.3159514309999971E-5</c:v>
                </c:pt>
                <c:pt idx="215">
                  <c:v>-1.2720285041999992E-4</c:v>
                </c:pt>
                <c:pt idx="216">
                  <c:v>-1.6098780822000006E-4</c:v>
                </c:pt>
                <c:pt idx="217">
                  <c:v>-1.8718946996999991E-4</c:v>
                </c:pt>
                <c:pt idx="218">
                  <c:v>-2.7753532259999986E-4</c:v>
                </c:pt>
                <c:pt idx="219">
                  <c:v>-3.1140994569000017E-4</c:v>
                </c:pt>
                <c:pt idx="220">
                  <c:v>-3.7798178684999998E-4</c:v>
                </c:pt>
                <c:pt idx="221">
                  <c:v>-3.8789822777999996E-4</c:v>
                </c:pt>
                <c:pt idx="222">
                  <c:v>-4.8598042946999993E-4</c:v>
                </c:pt>
                <c:pt idx="223">
                  <c:v>-5.2268539127999988E-4</c:v>
                </c:pt>
                <c:pt idx="224">
                  <c:v>-4.1362851191999997E-4</c:v>
                </c:pt>
                <c:pt idx="225">
                  <c:v>-5.0316391787999992E-4</c:v>
                </c:pt>
                <c:pt idx="226">
                  <c:v>-4.9589410433999994E-4</c:v>
                </c:pt>
                <c:pt idx="227">
                  <c:v>-4.7672737467000003E-4</c:v>
                </c:pt>
                <c:pt idx="228">
                  <c:v>-4.4642484581999993E-4</c:v>
                </c:pt>
                <c:pt idx="229">
                  <c:v>-4.5588189506999988E-4</c:v>
                </c:pt>
                <c:pt idx="230">
                  <c:v>-3.9750902303999991E-4</c:v>
                </c:pt>
                <c:pt idx="231">
                  <c:v>-3.8484706857000017E-4</c:v>
                </c:pt>
                <c:pt idx="232">
                  <c:v>-4.0137362465999995E-4</c:v>
                </c:pt>
                <c:pt idx="233">
                  <c:v>-3.6196279583999976E-4</c:v>
                </c:pt>
                <c:pt idx="234">
                  <c:v>-3.0398431307999962E-4</c:v>
                </c:pt>
                <c:pt idx="235">
                  <c:v>-2.8068882504000015E-4</c:v>
                </c:pt>
                <c:pt idx="236">
                  <c:v>-2.9131936188000031E-4</c:v>
                </c:pt>
                <c:pt idx="237">
                  <c:v>-1.5396647675999971E-4</c:v>
                </c:pt>
                <c:pt idx="238">
                  <c:v>-1.7925281321999999E-4</c:v>
                </c:pt>
                <c:pt idx="239">
                  <c:v>-1.2959454290999975E-4</c:v>
                </c:pt>
                <c:pt idx="240">
                  <c:v>-1.6816173233999985E-4</c:v>
                </c:pt>
                <c:pt idx="241">
                  <c:v>-1.805756660699996E-4</c:v>
                </c:pt>
                <c:pt idx="242">
                  <c:v>-1.9980647645999978E-4</c:v>
                </c:pt>
                <c:pt idx="243">
                  <c:v>-2.3144914554000008E-4</c:v>
                </c:pt>
                <c:pt idx="244">
                  <c:v>-2.5357713945000021E-4</c:v>
                </c:pt>
                <c:pt idx="245">
                  <c:v>-2.7412734461999995E-4</c:v>
                </c:pt>
                <c:pt idx="246">
                  <c:v>-3.007291584299996E-4</c:v>
                </c:pt>
                <c:pt idx="247">
                  <c:v>-3.8032115486999994E-4</c:v>
                </c:pt>
                <c:pt idx="248">
                  <c:v>-3.9608520998999979E-4</c:v>
                </c:pt>
                <c:pt idx="249">
                  <c:v>-4.7957430875999974E-4</c:v>
                </c:pt>
                <c:pt idx="250">
                  <c:v>-5.5445691183000001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1951-402E-97A4-05F1244E00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81092648"/>
        <c:axId val="1081084776"/>
      </c:lineChart>
      <c:catAx>
        <c:axId val="10810926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1084776"/>
        <c:crosses val="autoZero"/>
        <c:auto val="1"/>
        <c:lblAlgn val="ctr"/>
        <c:lblOffset val="100"/>
        <c:noMultiLvlLbl val="0"/>
      </c:catAx>
      <c:valAx>
        <c:axId val="1081084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1092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CHCl3 Titration (Replicate 2)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Spectra'!$B$263</c:f>
              <c:strCache>
                <c:ptCount val="1"/>
                <c:pt idx="0">
                  <c:v>Abs (1)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264:$A$514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B$264:$B$514</c:f>
              <c:numCache>
                <c:formatCode>General</c:formatCode>
                <c:ptCount val="251"/>
                <c:pt idx="0">
                  <c:v>0.40846566131850653</c:v>
                </c:pt>
                <c:pt idx="1">
                  <c:v>0.42082900851766386</c:v>
                </c:pt>
                <c:pt idx="2">
                  <c:v>0.4348433752957423</c:v>
                </c:pt>
                <c:pt idx="3">
                  <c:v>0.4505921265964552</c:v>
                </c:pt>
                <c:pt idx="4">
                  <c:v>0.46803048003382519</c:v>
                </c:pt>
                <c:pt idx="5">
                  <c:v>0.48639015366999699</c:v>
                </c:pt>
                <c:pt idx="6">
                  <c:v>0.50594760628274771</c:v>
                </c:pt>
                <c:pt idx="7">
                  <c:v>0.52562470425884111</c:v>
                </c:pt>
                <c:pt idx="8">
                  <c:v>0.54513657882391076</c:v>
                </c:pt>
                <c:pt idx="9">
                  <c:v>0.56443616188508483</c:v>
                </c:pt>
                <c:pt idx="10">
                  <c:v>0.5829657129524527</c:v>
                </c:pt>
                <c:pt idx="11">
                  <c:v>0.59960166461049547</c:v>
                </c:pt>
                <c:pt idx="12">
                  <c:v>0.61493613208856934</c:v>
                </c:pt>
                <c:pt idx="13">
                  <c:v>0.62869644274197123</c:v>
                </c:pt>
                <c:pt idx="14">
                  <c:v>0.64018108102637272</c:v>
                </c:pt>
                <c:pt idx="15">
                  <c:v>0.64922782020446412</c:v>
                </c:pt>
                <c:pt idx="16">
                  <c:v>0.65546362545996795</c:v>
                </c:pt>
                <c:pt idx="17">
                  <c:v>0.65852089134078262</c:v>
                </c:pt>
                <c:pt idx="18">
                  <c:v>0.65824569050523529</c:v>
                </c:pt>
                <c:pt idx="19">
                  <c:v>0.65525237463121067</c:v>
                </c:pt>
                <c:pt idx="20">
                  <c:v>0.64936901806930458</c:v>
                </c:pt>
                <c:pt idx="21">
                  <c:v>0.64185937914387148</c:v>
                </c:pt>
                <c:pt idx="22">
                  <c:v>0.63296723668441357</c:v>
                </c:pt>
                <c:pt idx="23">
                  <c:v>0.62320065562091742</c:v>
                </c:pt>
                <c:pt idx="24">
                  <c:v>0.61288046703042443</c:v>
                </c:pt>
                <c:pt idx="25">
                  <c:v>0.60161300191048361</c:v>
                </c:pt>
                <c:pt idx="26">
                  <c:v>0.5908784625039144</c:v>
                </c:pt>
                <c:pt idx="27">
                  <c:v>0.58088986912621288</c:v>
                </c:pt>
                <c:pt idx="28">
                  <c:v>0.57264192688084414</c:v>
                </c:pt>
                <c:pt idx="29">
                  <c:v>0.56592838712684479</c:v>
                </c:pt>
                <c:pt idx="30">
                  <c:v>0.56109418079474316</c:v>
                </c:pt>
                <c:pt idx="31">
                  <c:v>0.55764860823004525</c:v>
                </c:pt>
                <c:pt idx="32">
                  <c:v>0.55507996766197509</c:v>
                </c:pt>
                <c:pt idx="33">
                  <c:v>0.55278553703616562</c:v>
                </c:pt>
                <c:pt idx="34">
                  <c:v>0.55108543681760269</c:v>
                </c:pt>
                <c:pt idx="35">
                  <c:v>0.54962995381634128</c:v>
                </c:pt>
                <c:pt idx="36">
                  <c:v>0.5492321900903403</c:v>
                </c:pt>
                <c:pt idx="37">
                  <c:v>0.54990098011888544</c:v>
                </c:pt>
                <c:pt idx="38">
                  <c:v>0.55073471274672314</c:v>
                </c:pt>
                <c:pt idx="39">
                  <c:v>0.5517397918226199</c:v>
                </c:pt>
                <c:pt idx="40">
                  <c:v>0.55240754862828467</c:v>
                </c:pt>
                <c:pt idx="41">
                  <c:v>0.55314445664665379</c:v>
                </c:pt>
                <c:pt idx="42">
                  <c:v>0.55361371171130958</c:v>
                </c:pt>
                <c:pt idx="43">
                  <c:v>0.55379624798050042</c:v>
                </c:pt>
                <c:pt idx="44">
                  <c:v>0.5533002145297613</c:v>
                </c:pt>
                <c:pt idx="45">
                  <c:v>0.55186356778359458</c:v>
                </c:pt>
                <c:pt idx="46">
                  <c:v>0.54969056492108603</c:v>
                </c:pt>
                <c:pt idx="47">
                  <c:v>0.54652948630085485</c:v>
                </c:pt>
                <c:pt idx="48">
                  <c:v>0.54239659428948783</c:v>
                </c:pt>
                <c:pt idx="49">
                  <c:v>0.53853390500731768</c:v>
                </c:pt>
                <c:pt idx="50">
                  <c:v>0.53372652128992815</c:v>
                </c:pt>
                <c:pt idx="51">
                  <c:v>0.52859715344448377</c:v>
                </c:pt>
                <c:pt idx="52">
                  <c:v>0.52313562022152049</c:v>
                </c:pt>
                <c:pt idx="53">
                  <c:v>0.51725712182607175</c:v>
                </c:pt>
                <c:pt idx="54">
                  <c:v>0.51122657899444057</c:v>
                </c:pt>
                <c:pt idx="55">
                  <c:v>0.50444585182839285</c:v>
                </c:pt>
                <c:pt idx="56">
                  <c:v>0.49669356616204352</c:v>
                </c:pt>
                <c:pt idx="57">
                  <c:v>0.48857395968359885</c:v>
                </c:pt>
                <c:pt idx="58">
                  <c:v>0.47959439109917723</c:v>
                </c:pt>
                <c:pt idx="59">
                  <c:v>0.46971694939997694</c:v>
                </c:pt>
                <c:pt idx="60">
                  <c:v>0.45896580575874596</c:v>
                </c:pt>
                <c:pt idx="61">
                  <c:v>0.44794087215639145</c:v>
                </c:pt>
                <c:pt idx="62">
                  <c:v>0.43564332161540598</c:v>
                </c:pt>
                <c:pt idx="63">
                  <c:v>0.42300527921722281</c:v>
                </c:pt>
                <c:pt idx="64">
                  <c:v>0.40973307691667588</c:v>
                </c:pt>
                <c:pt idx="65">
                  <c:v>0.3962758686066179</c:v>
                </c:pt>
                <c:pt idx="66">
                  <c:v>0.38191390249323642</c:v>
                </c:pt>
                <c:pt idx="67">
                  <c:v>0.36729462136193586</c:v>
                </c:pt>
                <c:pt idx="68">
                  <c:v>0.3526384403715323</c:v>
                </c:pt>
                <c:pt idx="69">
                  <c:v>0.33767998510093905</c:v>
                </c:pt>
                <c:pt idx="70">
                  <c:v>0.32248239328900891</c:v>
                </c:pt>
                <c:pt idx="71">
                  <c:v>0.30713914078762267</c:v>
                </c:pt>
                <c:pt idx="72">
                  <c:v>0.29162061119324667</c:v>
                </c:pt>
                <c:pt idx="73">
                  <c:v>0.27667568995798808</c:v>
                </c:pt>
                <c:pt idx="74">
                  <c:v>0.26151645635980331</c:v>
                </c:pt>
                <c:pt idx="75">
                  <c:v>0.24656570718835483</c:v>
                </c:pt>
                <c:pt idx="76">
                  <c:v>0.23189322038492019</c:v>
                </c:pt>
                <c:pt idx="77">
                  <c:v>0.21727099423657364</c:v>
                </c:pt>
                <c:pt idx="78">
                  <c:v>0.20294901909863289</c:v>
                </c:pt>
                <c:pt idx="79">
                  <c:v>0.18930660382412476</c:v>
                </c:pt>
                <c:pt idx="80">
                  <c:v>0.17537350324024603</c:v>
                </c:pt>
                <c:pt idx="81">
                  <c:v>0.1624280088813693</c:v>
                </c:pt>
                <c:pt idx="82">
                  <c:v>0.14931043417799894</c:v>
                </c:pt>
                <c:pt idx="83">
                  <c:v>0.13706264183583261</c:v>
                </c:pt>
                <c:pt idx="84">
                  <c:v>0.12583594868345582</c:v>
                </c:pt>
                <c:pt idx="85">
                  <c:v>0.11463554007179338</c:v>
                </c:pt>
                <c:pt idx="86">
                  <c:v>0.10405219956443727</c:v>
                </c:pt>
                <c:pt idx="87">
                  <c:v>9.4442632377433167E-2</c:v>
                </c:pt>
                <c:pt idx="88">
                  <c:v>8.5540468704733572E-2</c:v>
                </c:pt>
                <c:pt idx="89">
                  <c:v>7.6973063360188915E-2</c:v>
                </c:pt>
                <c:pt idx="90">
                  <c:v>7.1218075496223665E-2</c:v>
                </c:pt>
                <c:pt idx="91">
                  <c:v>6.4302404391367696E-2</c:v>
                </c:pt>
                <c:pt idx="92">
                  <c:v>5.7735285874389503E-2</c:v>
                </c:pt>
                <c:pt idx="93">
                  <c:v>5.2004339150278717E-2</c:v>
                </c:pt>
                <c:pt idx="94">
                  <c:v>4.6740293112004658E-2</c:v>
                </c:pt>
                <c:pt idx="95">
                  <c:v>4.2113285623836795E-2</c:v>
                </c:pt>
                <c:pt idx="96">
                  <c:v>3.7763985380873923E-2</c:v>
                </c:pt>
                <c:pt idx="97">
                  <c:v>3.3913973734236297E-2</c:v>
                </c:pt>
                <c:pt idx="98">
                  <c:v>3.0518685982682793E-2</c:v>
                </c:pt>
                <c:pt idx="99">
                  <c:v>2.7961616356788902E-2</c:v>
                </c:pt>
                <c:pt idx="100">
                  <c:v>2.5260823936080635E-2</c:v>
                </c:pt>
                <c:pt idx="101">
                  <c:v>2.2863179367738715E-2</c:v>
                </c:pt>
                <c:pt idx="102">
                  <c:v>2.0648634653580716E-2</c:v>
                </c:pt>
                <c:pt idx="103">
                  <c:v>1.8784400729332698E-2</c:v>
                </c:pt>
                <c:pt idx="104">
                  <c:v>1.7113778913150322E-2</c:v>
                </c:pt>
                <c:pt idx="105">
                  <c:v>1.5399837738698161E-2</c:v>
                </c:pt>
                <c:pt idx="106">
                  <c:v>1.3496648960032803E-2</c:v>
                </c:pt>
                <c:pt idx="107">
                  <c:v>1.2425259960736103E-2</c:v>
                </c:pt>
                <c:pt idx="108">
                  <c:v>1.069004556191225E-2</c:v>
                </c:pt>
                <c:pt idx="109">
                  <c:v>9.1744068783780174E-3</c:v>
                </c:pt>
                <c:pt idx="110">
                  <c:v>8.1229256395851761E-3</c:v>
                </c:pt>
                <c:pt idx="111">
                  <c:v>7.1457372962452099E-3</c:v>
                </c:pt>
                <c:pt idx="112">
                  <c:v>6.6290220602732292E-3</c:v>
                </c:pt>
                <c:pt idx="113">
                  <c:v>5.8684471386958627E-3</c:v>
                </c:pt>
                <c:pt idx="114">
                  <c:v>5.0739448565612225E-3</c:v>
                </c:pt>
                <c:pt idx="115">
                  <c:v>4.1848673101386987E-3</c:v>
                </c:pt>
                <c:pt idx="116">
                  <c:v>3.2770494559585658E-3</c:v>
                </c:pt>
                <c:pt idx="117">
                  <c:v>2.8010423887429134E-3</c:v>
                </c:pt>
                <c:pt idx="118">
                  <c:v>1.9913457109462427E-3</c:v>
                </c:pt>
                <c:pt idx="119">
                  <c:v>1.5951390881938077E-3</c:v>
                </c:pt>
                <c:pt idx="120">
                  <c:v>1.097467195052011E-3</c:v>
                </c:pt>
                <c:pt idx="121">
                  <c:v>4.07653275781689E-4</c:v>
                </c:pt>
                <c:pt idx="122">
                  <c:v>-2.1261138773236561E-4</c:v>
                </c:pt>
                <c:pt idx="123">
                  <c:v>-7.3477497395449973E-4</c:v>
                </c:pt>
                <c:pt idx="124">
                  <c:v>-1.2784521679890951E-3</c:v>
                </c:pt>
                <c:pt idx="125">
                  <c:v>-1.7769300551676158E-3</c:v>
                </c:pt>
                <c:pt idx="126">
                  <c:v>-2.3306218430650507E-3</c:v>
                </c:pt>
                <c:pt idx="127">
                  <c:v>-2.8717105583453964E-3</c:v>
                </c:pt>
                <c:pt idx="128">
                  <c:v>-3.4651613330877276E-3</c:v>
                </c:pt>
                <c:pt idx="129">
                  <c:v>-4.0012474801633799E-3</c:v>
                </c:pt>
                <c:pt idx="130">
                  <c:v>-4.0204642131126895E-3</c:v>
                </c:pt>
                <c:pt idx="131">
                  <c:v>-4.3778415448374793E-3</c:v>
                </c:pt>
                <c:pt idx="132">
                  <c:v>-4.6044029118837105E-3</c:v>
                </c:pt>
                <c:pt idx="133">
                  <c:v>-5.2533964681658989E-3</c:v>
                </c:pt>
                <c:pt idx="134">
                  <c:v>-5.2741066460620292E-3</c:v>
                </c:pt>
                <c:pt idx="135">
                  <c:v>-5.3218306816754926E-3</c:v>
                </c:pt>
                <c:pt idx="136">
                  <c:v>-5.6543867359882868E-3</c:v>
                </c:pt>
                <c:pt idx="137">
                  <c:v>-5.7982434005932294E-3</c:v>
                </c:pt>
                <c:pt idx="138">
                  <c:v>-5.9715217808285368E-3</c:v>
                </c:pt>
                <c:pt idx="139">
                  <c:v>-6.6217872864000899E-3</c:v>
                </c:pt>
                <c:pt idx="140">
                  <c:v>-6.6363577524359606E-3</c:v>
                </c:pt>
                <c:pt idx="141">
                  <c:v>-6.6130720501602408E-3</c:v>
                </c:pt>
                <c:pt idx="142">
                  <c:v>-7.0359569837231952E-3</c:v>
                </c:pt>
                <c:pt idx="143">
                  <c:v>-7.2238215031855662E-3</c:v>
                </c:pt>
                <c:pt idx="144">
                  <c:v>-7.2697189270713542E-3</c:v>
                </c:pt>
                <c:pt idx="145">
                  <c:v>-7.218174751319909E-3</c:v>
                </c:pt>
                <c:pt idx="146">
                  <c:v>-7.3529023997931584E-3</c:v>
                </c:pt>
                <c:pt idx="147">
                  <c:v>-7.2683081636901554E-3</c:v>
                </c:pt>
                <c:pt idx="148">
                  <c:v>-7.8049015424658122E-3</c:v>
                </c:pt>
                <c:pt idx="149">
                  <c:v>-7.7721956514372071E-3</c:v>
                </c:pt>
                <c:pt idx="150">
                  <c:v>-7.5231775276235081E-3</c:v>
                </c:pt>
                <c:pt idx="151">
                  <c:v>-7.3084609536803414E-3</c:v>
                </c:pt>
                <c:pt idx="152">
                  <c:v>-7.3042446553023494E-3</c:v>
                </c:pt>
                <c:pt idx="153">
                  <c:v>-7.1259552408337824E-3</c:v>
                </c:pt>
                <c:pt idx="154">
                  <c:v>-7.0901142585558657E-3</c:v>
                </c:pt>
                <c:pt idx="155">
                  <c:v>-6.9529637196419185E-3</c:v>
                </c:pt>
                <c:pt idx="156">
                  <c:v>-6.671020678546931E-3</c:v>
                </c:pt>
                <c:pt idx="157">
                  <c:v>-6.8294574476975602E-3</c:v>
                </c:pt>
                <c:pt idx="158">
                  <c:v>-6.0925941413379307E-3</c:v>
                </c:pt>
                <c:pt idx="159">
                  <c:v>-6.1451857023900151E-3</c:v>
                </c:pt>
                <c:pt idx="160">
                  <c:v>-5.9119704332308504E-3</c:v>
                </c:pt>
                <c:pt idx="161">
                  <c:v>-5.8766116289527305E-3</c:v>
                </c:pt>
                <c:pt idx="162">
                  <c:v>-5.7664008242601962E-3</c:v>
                </c:pt>
                <c:pt idx="163">
                  <c:v>-5.8700962354824139E-3</c:v>
                </c:pt>
                <c:pt idx="164">
                  <c:v>-5.8160312853931416E-3</c:v>
                </c:pt>
                <c:pt idx="165">
                  <c:v>-5.3927076210979604E-3</c:v>
                </c:pt>
                <c:pt idx="166">
                  <c:v>-5.403153518746452E-3</c:v>
                </c:pt>
                <c:pt idx="167">
                  <c:v>-5.2724035877177531E-3</c:v>
                </c:pt>
                <c:pt idx="168">
                  <c:v>-5.1215656399609356E-3</c:v>
                </c:pt>
                <c:pt idx="169">
                  <c:v>-5.04544597077478E-3</c:v>
                </c:pt>
                <c:pt idx="170">
                  <c:v>-4.8772217079944835E-3</c:v>
                </c:pt>
                <c:pt idx="171">
                  <c:v>-4.777592688781692E-3</c:v>
                </c:pt>
                <c:pt idx="172">
                  <c:v>-5.1083709730366531E-3</c:v>
                </c:pt>
                <c:pt idx="173">
                  <c:v>-5.0318284329179527E-3</c:v>
                </c:pt>
                <c:pt idx="174">
                  <c:v>-4.7570836667116933E-3</c:v>
                </c:pt>
                <c:pt idx="175">
                  <c:v>-4.3297390771431894E-3</c:v>
                </c:pt>
                <c:pt idx="176">
                  <c:v>-4.0883093119619147E-3</c:v>
                </c:pt>
                <c:pt idx="177">
                  <c:v>-4.0806980692413095E-3</c:v>
                </c:pt>
                <c:pt idx="178">
                  <c:v>-4.089248773191544E-3</c:v>
                </c:pt>
                <c:pt idx="179">
                  <c:v>-3.8858968903848451E-3</c:v>
                </c:pt>
                <c:pt idx="180">
                  <c:v>-3.7156758518330471E-3</c:v>
                </c:pt>
                <c:pt idx="181">
                  <c:v>-4.1154629699184254E-3</c:v>
                </c:pt>
                <c:pt idx="182">
                  <c:v>-3.9558651060386529E-3</c:v>
                </c:pt>
                <c:pt idx="183">
                  <c:v>-3.1021909107515327E-3</c:v>
                </c:pt>
                <c:pt idx="184">
                  <c:v>-3.3290146348387314E-3</c:v>
                </c:pt>
                <c:pt idx="185">
                  <c:v>4.39527223198833E-4</c:v>
                </c:pt>
                <c:pt idx="186">
                  <c:v>5.3920338904701209E-4</c:v>
                </c:pt>
                <c:pt idx="187">
                  <c:v>6.697771459424146E-4</c:v>
                </c:pt>
                <c:pt idx="188">
                  <c:v>6.0830976310300225E-4</c:v>
                </c:pt>
                <c:pt idx="189">
                  <c:v>7.0631352923978348E-4</c:v>
                </c:pt>
                <c:pt idx="190">
                  <c:v>9.7437805183660491E-4</c:v>
                </c:pt>
                <c:pt idx="191">
                  <c:v>1.0724676001560714E-3</c:v>
                </c:pt>
                <c:pt idx="192">
                  <c:v>1.1272923087497361E-3</c:v>
                </c:pt>
                <c:pt idx="193">
                  <c:v>1.2267872720687081E-3</c:v>
                </c:pt>
                <c:pt idx="194">
                  <c:v>1.3046830700805794E-3</c:v>
                </c:pt>
                <c:pt idx="195">
                  <c:v>1.4288333823191742E-3</c:v>
                </c:pt>
                <c:pt idx="196">
                  <c:v>1.4496728208420325E-3</c:v>
                </c:pt>
                <c:pt idx="197">
                  <c:v>1.6200281483340867E-3</c:v>
                </c:pt>
                <c:pt idx="198">
                  <c:v>1.6850494004841598E-3</c:v>
                </c:pt>
                <c:pt idx="199">
                  <c:v>1.793095840558549E-3</c:v>
                </c:pt>
                <c:pt idx="200">
                  <c:v>1.9554377513824918E-3</c:v>
                </c:pt>
                <c:pt idx="201">
                  <c:v>2.0141221970027055E-3</c:v>
                </c:pt>
                <c:pt idx="202">
                  <c:v>2.0547634388053213E-3</c:v>
                </c:pt>
                <c:pt idx="203">
                  <c:v>2.1315931263374437E-3</c:v>
                </c:pt>
                <c:pt idx="204">
                  <c:v>2.1889706452625011E-3</c:v>
                </c:pt>
                <c:pt idx="205">
                  <c:v>2.3570796296531527E-3</c:v>
                </c:pt>
                <c:pt idx="206">
                  <c:v>2.4108598906240402E-3</c:v>
                </c:pt>
                <c:pt idx="207">
                  <c:v>2.4899106291949372E-3</c:v>
                </c:pt>
                <c:pt idx="208">
                  <c:v>2.5587658894704241E-3</c:v>
                </c:pt>
                <c:pt idx="209">
                  <c:v>2.7140806172583193E-3</c:v>
                </c:pt>
                <c:pt idx="210">
                  <c:v>2.7965261891897512E-3</c:v>
                </c:pt>
                <c:pt idx="211">
                  <c:v>2.9147830845440018E-3</c:v>
                </c:pt>
                <c:pt idx="212">
                  <c:v>2.8885838867245004E-3</c:v>
                </c:pt>
                <c:pt idx="213">
                  <c:v>2.8983501615573114E-3</c:v>
                </c:pt>
                <c:pt idx="214">
                  <c:v>2.9571727226737269E-3</c:v>
                </c:pt>
                <c:pt idx="215">
                  <c:v>3.0653247438281505E-3</c:v>
                </c:pt>
                <c:pt idx="216">
                  <c:v>3.1814292681687914E-3</c:v>
                </c:pt>
                <c:pt idx="217">
                  <c:v>3.2140432056994568E-3</c:v>
                </c:pt>
                <c:pt idx="218">
                  <c:v>3.3299853447146771E-3</c:v>
                </c:pt>
                <c:pt idx="219">
                  <c:v>3.4328959010561716E-3</c:v>
                </c:pt>
                <c:pt idx="220">
                  <c:v>3.5479448694285425E-3</c:v>
                </c:pt>
                <c:pt idx="221">
                  <c:v>3.6123957129532368E-3</c:v>
                </c:pt>
                <c:pt idx="222">
                  <c:v>3.6842774518777051E-3</c:v>
                </c:pt>
                <c:pt idx="223">
                  <c:v>3.7530386993608039E-3</c:v>
                </c:pt>
                <c:pt idx="224">
                  <c:v>3.8250313823659445E-3</c:v>
                </c:pt>
                <c:pt idx="225">
                  <c:v>3.9436228329604835E-3</c:v>
                </c:pt>
                <c:pt idx="226">
                  <c:v>3.9283843137640131E-3</c:v>
                </c:pt>
                <c:pt idx="227">
                  <c:v>3.913471300141717E-3</c:v>
                </c:pt>
                <c:pt idx="228">
                  <c:v>4.0062275691950585E-3</c:v>
                </c:pt>
                <c:pt idx="229">
                  <c:v>4.149841214654326E-3</c:v>
                </c:pt>
                <c:pt idx="230">
                  <c:v>4.2049024686716067E-3</c:v>
                </c:pt>
                <c:pt idx="231">
                  <c:v>4.2269194349650258E-3</c:v>
                </c:pt>
                <c:pt idx="232">
                  <c:v>4.3371980356648084E-3</c:v>
                </c:pt>
                <c:pt idx="233">
                  <c:v>4.4318146056269679E-3</c:v>
                </c:pt>
                <c:pt idx="234">
                  <c:v>4.464929063717738E-3</c:v>
                </c:pt>
                <c:pt idx="235">
                  <c:v>4.5591003206873499E-3</c:v>
                </c:pt>
                <c:pt idx="236">
                  <c:v>4.6564727319038587E-3</c:v>
                </c:pt>
                <c:pt idx="237">
                  <c:v>4.7153701626151566E-3</c:v>
                </c:pt>
                <c:pt idx="238">
                  <c:v>4.8360483737705327E-3</c:v>
                </c:pt>
                <c:pt idx="239">
                  <c:v>4.8161037474631265E-3</c:v>
                </c:pt>
                <c:pt idx="240">
                  <c:v>4.8773038190318288E-3</c:v>
                </c:pt>
                <c:pt idx="241">
                  <c:v>5.0310254819467617E-3</c:v>
                </c:pt>
                <c:pt idx="242">
                  <c:v>5.0166340323364441E-3</c:v>
                </c:pt>
                <c:pt idx="243">
                  <c:v>4.9256505606458511E-3</c:v>
                </c:pt>
                <c:pt idx="244">
                  <c:v>4.9508164052863386E-3</c:v>
                </c:pt>
                <c:pt idx="245">
                  <c:v>5.056608708841245E-3</c:v>
                </c:pt>
                <c:pt idx="246">
                  <c:v>5.0786101998215715E-3</c:v>
                </c:pt>
                <c:pt idx="247">
                  <c:v>5.134872948565526E-3</c:v>
                </c:pt>
                <c:pt idx="248">
                  <c:v>5.2849472944194635E-3</c:v>
                </c:pt>
                <c:pt idx="249">
                  <c:v>5.3525732525867807E-3</c:v>
                </c:pt>
                <c:pt idx="250">
                  <c:v>5.333319392300858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935-4142-9E32-9206A7A0B408}"/>
            </c:ext>
          </c:extLst>
        </c:ser>
        <c:ser>
          <c:idx val="1"/>
          <c:order val="1"/>
          <c:tx>
            <c:strRef>
              <c:f>'All Spectra'!$C$263</c:f>
              <c:strCache>
                <c:ptCount val="1"/>
                <c:pt idx="0">
                  <c:v>Abs (2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264:$A$514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C$264:$C$514</c:f>
              <c:numCache>
                <c:formatCode>General</c:formatCode>
                <c:ptCount val="251"/>
                <c:pt idx="0">
                  <c:v>0.3948137996908459</c:v>
                </c:pt>
                <c:pt idx="1">
                  <c:v>0.40792401975404247</c:v>
                </c:pt>
                <c:pt idx="2">
                  <c:v>0.42293681390330479</c:v>
                </c:pt>
                <c:pt idx="3">
                  <c:v>0.43932562958412441</c:v>
                </c:pt>
                <c:pt idx="4">
                  <c:v>0.45768561830747112</c:v>
                </c:pt>
                <c:pt idx="5">
                  <c:v>0.47688522533111727</c:v>
                </c:pt>
                <c:pt idx="6">
                  <c:v>0.49724411693211479</c:v>
                </c:pt>
                <c:pt idx="7">
                  <c:v>0.51782196640844502</c:v>
                </c:pt>
                <c:pt idx="8">
                  <c:v>0.53792474022174042</c:v>
                </c:pt>
                <c:pt idx="9">
                  <c:v>0.55800101605209984</c:v>
                </c:pt>
                <c:pt idx="10">
                  <c:v>0.5772537084137952</c:v>
                </c:pt>
                <c:pt idx="11">
                  <c:v>0.59463087009855742</c:v>
                </c:pt>
                <c:pt idx="12">
                  <c:v>0.61083342138774988</c:v>
                </c:pt>
                <c:pt idx="13">
                  <c:v>0.62506135820314068</c:v>
                </c:pt>
                <c:pt idx="14">
                  <c:v>0.63728321304860891</c:v>
                </c:pt>
                <c:pt idx="15">
                  <c:v>0.64665813505609693</c:v>
                </c:pt>
                <c:pt idx="16">
                  <c:v>0.65337361222196122</c:v>
                </c:pt>
                <c:pt idx="17">
                  <c:v>0.65713843841181752</c:v>
                </c:pt>
                <c:pt idx="18">
                  <c:v>0.65745701733909212</c:v>
                </c:pt>
                <c:pt idx="19">
                  <c:v>0.65469833281166645</c:v>
                </c:pt>
                <c:pt idx="20">
                  <c:v>0.64922256983396687</c:v>
                </c:pt>
                <c:pt idx="21">
                  <c:v>0.64207581094541588</c:v>
                </c:pt>
                <c:pt idx="22">
                  <c:v>0.63362032895128584</c:v>
                </c:pt>
                <c:pt idx="23">
                  <c:v>0.62408896849545814</c:v>
                </c:pt>
                <c:pt idx="24">
                  <c:v>0.613838501516344</c:v>
                </c:pt>
                <c:pt idx="25">
                  <c:v>0.60313777868663709</c:v>
                </c:pt>
                <c:pt idx="26">
                  <c:v>0.59242634885808609</c:v>
                </c:pt>
                <c:pt idx="27">
                  <c:v>0.58295644537012514</c:v>
                </c:pt>
                <c:pt idx="28">
                  <c:v>0.57463033635333394</c:v>
                </c:pt>
                <c:pt idx="29">
                  <c:v>0.56812694357186555</c:v>
                </c:pt>
                <c:pt idx="30">
                  <c:v>0.563507008600444</c:v>
                </c:pt>
                <c:pt idx="31">
                  <c:v>0.56015740969456718</c:v>
                </c:pt>
                <c:pt idx="32">
                  <c:v>0.55784984890428313</c:v>
                </c:pt>
                <c:pt idx="33">
                  <c:v>0.55572032801369353</c:v>
                </c:pt>
                <c:pt idx="34">
                  <c:v>0.55397430321471175</c:v>
                </c:pt>
                <c:pt idx="35">
                  <c:v>0.55295957233630344</c:v>
                </c:pt>
                <c:pt idx="36">
                  <c:v>0.55249745515079152</c:v>
                </c:pt>
                <c:pt idx="37">
                  <c:v>0.55326110599693568</c:v>
                </c:pt>
                <c:pt idx="38">
                  <c:v>0.55408321837451602</c:v>
                </c:pt>
                <c:pt idx="39">
                  <c:v>0.55512057237204071</c:v>
                </c:pt>
                <c:pt idx="40">
                  <c:v>0.55582918007203941</c:v>
                </c:pt>
                <c:pt idx="41">
                  <c:v>0.55670189810404869</c:v>
                </c:pt>
                <c:pt idx="42">
                  <c:v>0.55721838708392457</c:v>
                </c:pt>
                <c:pt idx="43">
                  <c:v>0.55736733920652015</c:v>
                </c:pt>
                <c:pt idx="44">
                  <c:v>0.55680128945895024</c:v>
                </c:pt>
                <c:pt idx="45">
                  <c:v>0.5554473922109282</c:v>
                </c:pt>
                <c:pt idx="46">
                  <c:v>0.55333049392179778</c:v>
                </c:pt>
                <c:pt idx="47">
                  <c:v>0.55016463630093371</c:v>
                </c:pt>
                <c:pt idx="48">
                  <c:v>0.54608130229877216</c:v>
                </c:pt>
                <c:pt idx="49">
                  <c:v>0.54213465248536274</c:v>
                </c:pt>
                <c:pt idx="50">
                  <c:v>0.53731479741165289</c:v>
                </c:pt>
                <c:pt idx="51">
                  <c:v>0.53220431667403911</c:v>
                </c:pt>
                <c:pt idx="52">
                  <c:v>0.52653954307958362</c:v>
                </c:pt>
                <c:pt idx="53">
                  <c:v>0.52066209217394288</c:v>
                </c:pt>
                <c:pt idx="54">
                  <c:v>0.51467897964127696</c:v>
                </c:pt>
                <c:pt idx="55">
                  <c:v>0.50779114963534766</c:v>
                </c:pt>
                <c:pt idx="56">
                  <c:v>0.50029048382755692</c:v>
                </c:pt>
                <c:pt idx="57">
                  <c:v>0.49209555825182738</c:v>
                </c:pt>
                <c:pt idx="58">
                  <c:v>0.48289219292624985</c:v>
                </c:pt>
                <c:pt idx="59">
                  <c:v>0.47283481714682346</c:v>
                </c:pt>
                <c:pt idx="60">
                  <c:v>0.46232563706117863</c:v>
                </c:pt>
                <c:pt idx="61">
                  <c:v>0.45110967259865881</c:v>
                </c:pt>
                <c:pt idx="62">
                  <c:v>0.43888168012576578</c:v>
                </c:pt>
                <c:pt idx="63">
                  <c:v>0.42598065935392565</c:v>
                </c:pt>
                <c:pt idx="64">
                  <c:v>0.41268596935721991</c:v>
                </c:pt>
                <c:pt idx="65">
                  <c:v>0.39921655164566933</c:v>
                </c:pt>
                <c:pt idx="66">
                  <c:v>0.38476391456408632</c:v>
                </c:pt>
                <c:pt idx="67">
                  <c:v>0.3697480710574359</c:v>
                </c:pt>
                <c:pt idx="68">
                  <c:v>0.3552181419695723</c:v>
                </c:pt>
                <c:pt idx="69">
                  <c:v>0.34011215824320906</c:v>
                </c:pt>
                <c:pt idx="70">
                  <c:v>0.3247131591944093</c:v>
                </c:pt>
                <c:pt idx="71">
                  <c:v>0.30953570015509568</c:v>
                </c:pt>
                <c:pt idx="72">
                  <c:v>0.2939723589313572</c:v>
                </c:pt>
                <c:pt idx="73">
                  <c:v>0.27907476980319135</c:v>
                </c:pt>
                <c:pt idx="74">
                  <c:v>0.26358897376117546</c:v>
                </c:pt>
                <c:pt idx="75">
                  <c:v>0.24878387081493814</c:v>
                </c:pt>
                <c:pt idx="76">
                  <c:v>0.23400670334764531</c:v>
                </c:pt>
                <c:pt idx="77">
                  <c:v>0.21927973096435793</c:v>
                </c:pt>
                <c:pt idx="78">
                  <c:v>0.20491728122442687</c:v>
                </c:pt>
                <c:pt idx="79">
                  <c:v>0.19103935076663281</c:v>
                </c:pt>
                <c:pt idx="80">
                  <c:v>0.17725428607303309</c:v>
                </c:pt>
                <c:pt idx="81">
                  <c:v>0.16396656634864465</c:v>
                </c:pt>
                <c:pt idx="82">
                  <c:v>0.1509211682731352</c:v>
                </c:pt>
                <c:pt idx="83">
                  <c:v>0.13860959525738098</c:v>
                </c:pt>
                <c:pt idx="84">
                  <c:v>0.12722129025475601</c:v>
                </c:pt>
                <c:pt idx="85">
                  <c:v>0.11611974405408414</c:v>
                </c:pt>
                <c:pt idx="86">
                  <c:v>0.10561430032345145</c:v>
                </c:pt>
                <c:pt idx="87">
                  <c:v>9.5827237487722511E-2</c:v>
                </c:pt>
                <c:pt idx="88">
                  <c:v>8.6690532444690285E-2</c:v>
                </c:pt>
                <c:pt idx="89">
                  <c:v>7.8337144776521539E-2</c:v>
                </c:pt>
                <c:pt idx="90">
                  <c:v>7.2382308608955961E-2</c:v>
                </c:pt>
                <c:pt idx="91">
                  <c:v>6.5350013292694895E-2</c:v>
                </c:pt>
                <c:pt idx="92">
                  <c:v>5.9075390241328941E-2</c:v>
                </c:pt>
                <c:pt idx="93">
                  <c:v>5.3257205508221946E-2</c:v>
                </c:pt>
                <c:pt idx="94">
                  <c:v>4.7709997053952381E-2</c:v>
                </c:pt>
                <c:pt idx="95">
                  <c:v>4.3261013034266223E-2</c:v>
                </c:pt>
                <c:pt idx="96">
                  <c:v>3.881368715299835E-2</c:v>
                </c:pt>
                <c:pt idx="97">
                  <c:v>3.4901314715806604E-2</c:v>
                </c:pt>
                <c:pt idx="98">
                  <c:v>3.1814185263678484E-2</c:v>
                </c:pt>
                <c:pt idx="99">
                  <c:v>2.8835236157583752E-2</c:v>
                </c:pt>
                <c:pt idx="100">
                  <c:v>2.6341399231913608E-2</c:v>
                </c:pt>
                <c:pt idx="101">
                  <c:v>2.3811723367542698E-2</c:v>
                </c:pt>
                <c:pt idx="102">
                  <c:v>2.1555840731756284E-2</c:v>
                </c:pt>
                <c:pt idx="103">
                  <c:v>1.9468115943920335E-2</c:v>
                </c:pt>
                <c:pt idx="104">
                  <c:v>1.7850487095133018E-2</c:v>
                </c:pt>
                <c:pt idx="105">
                  <c:v>1.6344770849912489E-2</c:v>
                </c:pt>
                <c:pt idx="106">
                  <c:v>1.4722061907251919E-2</c:v>
                </c:pt>
                <c:pt idx="107">
                  <c:v>1.344336655051101E-2</c:v>
                </c:pt>
                <c:pt idx="108">
                  <c:v>1.1823157604172971E-2</c:v>
                </c:pt>
                <c:pt idx="109">
                  <c:v>1.025001287026046E-2</c:v>
                </c:pt>
                <c:pt idx="110">
                  <c:v>9.2186753206809375E-3</c:v>
                </c:pt>
                <c:pt idx="111">
                  <c:v>8.1603287773415589E-3</c:v>
                </c:pt>
                <c:pt idx="112">
                  <c:v>7.3425921045714611E-3</c:v>
                </c:pt>
                <c:pt idx="113">
                  <c:v>6.5406389493184586E-3</c:v>
                </c:pt>
                <c:pt idx="114">
                  <c:v>5.5516174534724931E-3</c:v>
                </c:pt>
                <c:pt idx="115">
                  <c:v>5.0350054668860268E-3</c:v>
                </c:pt>
                <c:pt idx="116">
                  <c:v>4.2464585433095439E-3</c:v>
                </c:pt>
                <c:pt idx="117">
                  <c:v>3.5366991422592902E-3</c:v>
                </c:pt>
                <c:pt idx="118">
                  <c:v>2.8063434613060491E-3</c:v>
                </c:pt>
                <c:pt idx="119">
                  <c:v>2.108671969345994E-3</c:v>
                </c:pt>
                <c:pt idx="120">
                  <c:v>1.7339067551852435E-3</c:v>
                </c:pt>
                <c:pt idx="121">
                  <c:v>1.2590723093707109E-3</c:v>
                </c:pt>
                <c:pt idx="122">
                  <c:v>6.1643042983290295E-4</c:v>
                </c:pt>
                <c:pt idx="123">
                  <c:v>6.2920735819520075E-5</c:v>
                </c:pt>
                <c:pt idx="124">
                  <c:v>-5.7033079124684492E-4</c:v>
                </c:pt>
                <c:pt idx="125">
                  <c:v>-1.1757377318726999E-3</c:v>
                </c:pt>
                <c:pt idx="126">
                  <c:v>-1.4678848023693127E-3</c:v>
                </c:pt>
                <c:pt idx="127">
                  <c:v>-2.0244066989054442E-3</c:v>
                </c:pt>
                <c:pt idx="128">
                  <c:v>-2.7504544504183943E-3</c:v>
                </c:pt>
                <c:pt idx="129">
                  <c:v>-2.8879272443491483E-3</c:v>
                </c:pt>
                <c:pt idx="130">
                  <c:v>-3.3336577591179953E-3</c:v>
                </c:pt>
                <c:pt idx="131">
                  <c:v>-3.841774430729623E-3</c:v>
                </c:pt>
                <c:pt idx="132">
                  <c:v>-4.1196276590765675E-3</c:v>
                </c:pt>
                <c:pt idx="133">
                  <c:v>-4.4255744737349677E-3</c:v>
                </c:pt>
                <c:pt idx="134">
                  <c:v>-4.5140893775299879E-3</c:v>
                </c:pt>
                <c:pt idx="135">
                  <c:v>-4.6386013499087443E-3</c:v>
                </c:pt>
                <c:pt idx="136">
                  <c:v>-4.8801141691037844E-3</c:v>
                </c:pt>
                <c:pt idx="137">
                  <c:v>-5.207625427050229E-3</c:v>
                </c:pt>
                <c:pt idx="138">
                  <c:v>-5.3777020943334766E-3</c:v>
                </c:pt>
                <c:pt idx="139">
                  <c:v>-5.9989117889836701E-3</c:v>
                </c:pt>
                <c:pt idx="140">
                  <c:v>-5.9028257150764603E-3</c:v>
                </c:pt>
                <c:pt idx="141">
                  <c:v>-5.9208196146076E-3</c:v>
                </c:pt>
                <c:pt idx="142">
                  <c:v>-5.9182776152837506E-3</c:v>
                </c:pt>
                <c:pt idx="143">
                  <c:v>-6.5735104936440842E-3</c:v>
                </c:pt>
                <c:pt idx="144">
                  <c:v>-6.7207764179561787E-3</c:v>
                </c:pt>
                <c:pt idx="145">
                  <c:v>-6.4002985204952836E-3</c:v>
                </c:pt>
                <c:pt idx="146">
                  <c:v>-7.0456084634318286E-3</c:v>
                </c:pt>
                <c:pt idx="147">
                  <c:v>-6.4353849070744526E-3</c:v>
                </c:pt>
                <c:pt idx="148">
                  <c:v>-6.4566118395248777E-3</c:v>
                </c:pt>
                <c:pt idx="149">
                  <c:v>-6.9658732101294564E-3</c:v>
                </c:pt>
                <c:pt idx="150">
                  <c:v>-6.933222393153823E-3</c:v>
                </c:pt>
                <c:pt idx="151">
                  <c:v>-6.470237993938188E-3</c:v>
                </c:pt>
                <c:pt idx="152">
                  <c:v>-6.3987723995668514E-3</c:v>
                </c:pt>
                <c:pt idx="153">
                  <c:v>-6.4400704361838564E-3</c:v>
                </c:pt>
                <c:pt idx="154">
                  <c:v>-6.0510384835706227E-3</c:v>
                </c:pt>
                <c:pt idx="155">
                  <c:v>-6.2650290003931361E-3</c:v>
                </c:pt>
                <c:pt idx="156">
                  <c:v>-6.2410284847899218E-3</c:v>
                </c:pt>
                <c:pt idx="157">
                  <c:v>-6.3514385327088432E-3</c:v>
                </c:pt>
                <c:pt idx="158">
                  <c:v>-5.4445570589608779E-3</c:v>
                </c:pt>
                <c:pt idx="159">
                  <c:v>-5.3024046418762832E-3</c:v>
                </c:pt>
                <c:pt idx="160">
                  <c:v>-5.5192019963304978E-3</c:v>
                </c:pt>
                <c:pt idx="161">
                  <c:v>-5.1679476026251668E-3</c:v>
                </c:pt>
                <c:pt idx="162">
                  <c:v>-4.769172373643259E-3</c:v>
                </c:pt>
                <c:pt idx="163">
                  <c:v>-4.9903768148763924E-3</c:v>
                </c:pt>
                <c:pt idx="164">
                  <c:v>-5.0033483842647324E-3</c:v>
                </c:pt>
                <c:pt idx="165">
                  <c:v>-5.220358249051228E-3</c:v>
                </c:pt>
                <c:pt idx="166">
                  <c:v>-4.5683276474224651E-3</c:v>
                </c:pt>
                <c:pt idx="167">
                  <c:v>-4.6079549145657773E-3</c:v>
                </c:pt>
                <c:pt idx="168">
                  <c:v>-4.5400812448471691E-3</c:v>
                </c:pt>
                <c:pt idx="169">
                  <c:v>-4.3976595072263928E-3</c:v>
                </c:pt>
                <c:pt idx="170">
                  <c:v>-4.1620417283162129E-3</c:v>
                </c:pt>
                <c:pt idx="171">
                  <c:v>-4.265865758260501E-3</c:v>
                </c:pt>
                <c:pt idx="172">
                  <c:v>-4.3035061867816148E-3</c:v>
                </c:pt>
                <c:pt idx="173">
                  <c:v>-4.0855328029329617E-3</c:v>
                </c:pt>
                <c:pt idx="174">
                  <c:v>-3.930830819042521E-3</c:v>
                </c:pt>
                <c:pt idx="175">
                  <c:v>-3.7916046583702811E-3</c:v>
                </c:pt>
                <c:pt idx="176">
                  <c:v>-3.6153292545984461E-3</c:v>
                </c:pt>
                <c:pt idx="177">
                  <c:v>-3.1972296763519512E-3</c:v>
                </c:pt>
                <c:pt idx="178">
                  <c:v>-3.4383547038256638E-3</c:v>
                </c:pt>
                <c:pt idx="179">
                  <c:v>-3.408763811067657E-3</c:v>
                </c:pt>
                <c:pt idx="180">
                  <c:v>-3.2829125911723609E-3</c:v>
                </c:pt>
                <c:pt idx="181">
                  <c:v>-3.6016083829758976E-3</c:v>
                </c:pt>
                <c:pt idx="182">
                  <c:v>-2.7256327106039563E-3</c:v>
                </c:pt>
                <c:pt idx="183">
                  <c:v>-2.1281794879592399E-3</c:v>
                </c:pt>
                <c:pt idx="184">
                  <c:v>-3.3026460158507394E-3</c:v>
                </c:pt>
                <c:pt idx="185">
                  <c:v>1.3690887844833644E-3</c:v>
                </c:pt>
                <c:pt idx="186">
                  <c:v>1.532452201052582E-3</c:v>
                </c:pt>
                <c:pt idx="187">
                  <c:v>1.6569081781321116E-3</c:v>
                </c:pt>
                <c:pt idx="188">
                  <c:v>1.6433278973470851E-3</c:v>
                </c:pt>
                <c:pt idx="189">
                  <c:v>1.7052957613874773E-3</c:v>
                </c:pt>
                <c:pt idx="190">
                  <c:v>1.9604081752036357E-3</c:v>
                </c:pt>
                <c:pt idx="191">
                  <c:v>1.9930845661206703E-3</c:v>
                </c:pt>
                <c:pt idx="192">
                  <c:v>2.1463683631376316E-3</c:v>
                </c:pt>
                <c:pt idx="193">
                  <c:v>2.2538185101546324E-3</c:v>
                </c:pt>
                <c:pt idx="194">
                  <c:v>2.2342704600012897E-3</c:v>
                </c:pt>
                <c:pt idx="195">
                  <c:v>2.3524615437412306E-3</c:v>
                </c:pt>
                <c:pt idx="196">
                  <c:v>2.4275991821491021E-3</c:v>
                </c:pt>
                <c:pt idx="197">
                  <c:v>2.5923742710168693E-3</c:v>
                </c:pt>
                <c:pt idx="198">
                  <c:v>2.7068599535407874E-3</c:v>
                </c:pt>
                <c:pt idx="199">
                  <c:v>2.8555707146046571E-3</c:v>
                </c:pt>
                <c:pt idx="200">
                  <c:v>2.9762161870410665E-3</c:v>
                </c:pt>
                <c:pt idx="201">
                  <c:v>3.0352000893155823E-3</c:v>
                </c:pt>
                <c:pt idx="202">
                  <c:v>3.0418883334538136E-3</c:v>
                </c:pt>
                <c:pt idx="203">
                  <c:v>3.1403377712855216E-3</c:v>
                </c:pt>
                <c:pt idx="204">
                  <c:v>3.2744344366496011E-3</c:v>
                </c:pt>
                <c:pt idx="205">
                  <c:v>3.4162407806202118E-3</c:v>
                </c:pt>
                <c:pt idx="206">
                  <c:v>3.4332761348645009E-3</c:v>
                </c:pt>
                <c:pt idx="207">
                  <c:v>3.5611688628932373E-3</c:v>
                </c:pt>
                <c:pt idx="208">
                  <c:v>3.653287819591402E-3</c:v>
                </c:pt>
                <c:pt idx="209">
                  <c:v>3.7034647399456261E-3</c:v>
                </c:pt>
                <c:pt idx="210">
                  <c:v>3.8141663302264663E-3</c:v>
                </c:pt>
                <c:pt idx="211">
                  <c:v>3.8680194268091036E-3</c:v>
                </c:pt>
                <c:pt idx="212">
                  <c:v>3.9435063471732583E-3</c:v>
                </c:pt>
                <c:pt idx="213">
                  <c:v>3.9222542312369098E-3</c:v>
                </c:pt>
                <c:pt idx="214">
                  <c:v>4.0477627086338156E-3</c:v>
                </c:pt>
                <c:pt idx="215">
                  <c:v>4.1341997201921801E-3</c:v>
                </c:pt>
                <c:pt idx="216">
                  <c:v>4.1775151256459907E-3</c:v>
                </c:pt>
                <c:pt idx="217">
                  <c:v>4.3031337303736789E-3</c:v>
                </c:pt>
                <c:pt idx="218">
                  <c:v>4.3786498240483999E-3</c:v>
                </c:pt>
                <c:pt idx="219">
                  <c:v>4.4695515881878686E-3</c:v>
                </c:pt>
                <c:pt idx="220">
                  <c:v>4.5395590044480542E-3</c:v>
                </c:pt>
                <c:pt idx="221">
                  <c:v>4.6716382492763189E-3</c:v>
                </c:pt>
                <c:pt idx="222">
                  <c:v>4.7449207378781697E-3</c:v>
                </c:pt>
                <c:pt idx="223">
                  <c:v>4.7958837052382358E-3</c:v>
                </c:pt>
                <c:pt idx="224">
                  <c:v>4.8662793036971953E-3</c:v>
                </c:pt>
                <c:pt idx="225">
                  <c:v>4.9286920592299908E-3</c:v>
                </c:pt>
                <c:pt idx="226">
                  <c:v>4.9752472527535979E-3</c:v>
                </c:pt>
                <c:pt idx="227">
                  <c:v>4.97759676989967E-3</c:v>
                </c:pt>
                <c:pt idx="228">
                  <c:v>5.0908136073977836E-3</c:v>
                </c:pt>
                <c:pt idx="229">
                  <c:v>5.2112749397369602E-3</c:v>
                </c:pt>
                <c:pt idx="230">
                  <c:v>5.2604785381576624E-3</c:v>
                </c:pt>
                <c:pt idx="231">
                  <c:v>5.3116805343390097E-3</c:v>
                </c:pt>
                <c:pt idx="232">
                  <c:v>5.3857842013896214E-3</c:v>
                </c:pt>
                <c:pt idx="233">
                  <c:v>5.4565440601029355E-3</c:v>
                </c:pt>
                <c:pt idx="234">
                  <c:v>5.571518260069676E-3</c:v>
                </c:pt>
                <c:pt idx="235">
                  <c:v>5.6481698603085993E-3</c:v>
                </c:pt>
                <c:pt idx="236">
                  <c:v>5.6017845923455826E-3</c:v>
                </c:pt>
                <c:pt idx="237">
                  <c:v>5.7552384957158999E-3</c:v>
                </c:pt>
                <c:pt idx="238">
                  <c:v>5.7894114923970012E-3</c:v>
                </c:pt>
                <c:pt idx="239">
                  <c:v>5.8010831812192387E-3</c:v>
                </c:pt>
                <c:pt idx="240">
                  <c:v>5.9122104230150208E-3</c:v>
                </c:pt>
                <c:pt idx="241">
                  <c:v>5.9993639642003512E-3</c:v>
                </c:pt>
                <c:pt idx="242">
                  <c:v>6.0628465278233599E-3</c:v>
                </c:pt>
                <c:pt idx="243">
                  <c:v>6.1206031147078401E-3</c:v>
                </c:pt>
                <c:pt idx="244">
                  <c:v>6.0086719697674661E-3</c:v>
                </c:pt>
                <c:pt idx="245">
                  <c:v>6.1156472706603111E-3</c:v>
                </c:pt>
                <c:pt idx="246">
                  <c:v>6.111810139435357E-3</c:v>
                </c:pt>
                <c:pt idx="247">
                  <c:v>6.1754653753338913E-3</c:v>
                </c:pt>
                <c:pt idx="248">
                  <c:v>6.1849602126351688E-3</c:v>
                </c:pt>
                <c:pt idx="249">
                  <c:v>6.2881609305856668E-3</c:v>
                </c:pt>
                <c:pt idx="250">
                  <c:v>6.233596829096739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935-4142-9E32-9206A7A0B408}"/>
            </c:ext>
          </c:extLst>
        </c:ser>
        <c:ser>
          <c:idx val="2"/>
          <c:order val="2"/>
          <c:tx>
            <c:strRef>
              <c:f>'All Spectra'!$D$263</c:f>
              <c:strCache>
                <c:ptCount val="1"/>
                <c:pt idx="0">
                  <c:v>Abs (3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264:$A$514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D$264:$D$514</c:f>
              <c:numCache>
                <c:formatCode>General</c:formatCode>
                <c:ptCount val="251"/>
                <c:pt idx="0">
                  <c:v>0.38641499071426677</c:v>
                </c:pt>
                <c:pt idx="1">
                  <c:v>0.40040815539030172</c:v>
                </c:pt>
                <c:pt idx="2">
                  <c:v>0.41597260169404043</c:v>
                </c:pt>
                <c:pt idx="3">
                  <c:v>0.43324678438339054</c:v>
                </c:pt>
                <c:pt idx="4">
                  <c:v>0.45229492272779565</c:v>
                </c:pt>
                <c:pt idx="5">
                  <c:v>0.47245135309443265</c:v>
                </c:pt>
                <c:pt idx="6">
                  <c:v>0.49343125842441954</c:v>
                </c:pt>
                <c:pt idx="7">
                  <c:v>0.51481568614616402</c:v>
                </c:pt>
                <c:pt idx="8">
                  <c:v>0.53571924433522244</c:v>
                </c:pt>
                <c:pt idx="9">
                  <c:v>0.55666314574796216</c:v>
                </c:pt>
                <c:pt idx="10">
                  <c:v>0.57678293989221674</c:v>
                </c:pt>
                <c:pt idx="11">
                  <c:v>0.59480697458592047</c:v>
                </c:pt>
                <c:pt idx="12">
                  <c:v>0.61162019595802219</c:v>
                </c:pt>
                <c:pt idx="13">
                  <c:v>0.62649546412092705</c:v>
                </c:pt>
                <c:pt idx="14">
                  <c:v>0.63932694155949654</c:v>
                </c:pt>
                <c:pt idx="15">
                  <c:v>0.64959515193573747</c:v>
                </c:pt>
                <c:pt idx="16">
                  <c:v>0.65652830477669932</c:v>
                </c:pt>
                <c:pt idx="17">
                  <c:v>0.66067604357328047</c:v>
                </c:pt>
                <c:pt idx="18">
                  <c:v>0.66146303419752417</c:v>
                </c:pt>
                <c:pt idx="19">
                  <c:v>0.65906644417200044</c:v>
                </c:pt>
                <c:pt idx="20">
                  <c:v>0.65398138423875152</c:v>
                </c:pt>
                <c:pt idx="21">
                  <c:v>0.64683436350520729</c:v>
                </c:pt>
                <c:pt idx="22">
                  <c:v>0.63863203992864082</c:v>
                </c:pt>
                <c:pt idx="23">
                  <c:v>0.62948791296126649</c:v>
                </c:pt>
                <c:pt idx="24">
                  <c:v>0.61937269946534712</c:v>
                </c:pt>
                <c:pt idx="25">
                  <c:v>0.60878772112914481</c:v>
                </c:pt>
                <c:pt idx="26">
                  <c:v>0.59796643875877831</c:v>
                </c:pt>
                <c:pt idx="27">
                  <c:v>0.58852848277636927</c:v>
                </c:pt>
                <c:pt idx="28">
                  <c:v>0.58049114584210437</c:v>
                </c:pt>
                <c:pt idx="29">
                  <c:v>0.57400601817677288</c:v>
                </c:pt>
                <c:pt idx="30">
                  <c:v>0.56957089469775146</c:v>
                </c:pt>
                <c:pt idx="31">
                  <c:v>0.56647245742169472</c:v>
                </c:pt>
                <c:pt idx="32">
                  <c:v>0.56404931590086127</c:v>
                </c:pt>
                <c:pt idx="33">
                  <c:v>0.56210015469844621</c:v>
                </c:pt>
                <c:pt idx="34">
                  <c:v>0.56045989078375491</c:v>
                </c:pt>
                <c:pt idx="35">
                  <c:v>0.55935131395676552</c:v>
                </c:pt>
                <c:pt idx="36">
                  <c:v>0.55899171710408191</c:v>
                </c:pt>
                <c:pt idx="37">
                  <c:v>0.55968993438011727</c:v>
                </c:pt>
                <c:pt idx="38">
                  <c:v>0.56095325710928889</c:v>
                </c:pt>
                <c:pt idx="39">
                  <c:v>0.56198105299571366</c:v>
                </c:pt>
                <c:pt idx="40">
                  <c:v>0.56277856410037397</c:v>
                </c:pt>
                <c:pt idx="41">
                  <c:v>0.56349180601027982</c:v>
                </c:pt>
                <c:pt idx="42">
                  <c:v>0.56396538184682987</c:v>
                </c:pt>
                <c:pt idx="43">
                  <c:v>0.56406333570292189</c:v>
                </c:pt>
                <c:pt idx="44">
                  <c:v>0.56362510892785256</c:v>
                </c:pt>
                <c:pt idx="45">
                  <c:v>0.56212633473412188</c:v>
                </c:pt>
                <c:pt idx="46">
                  <c:v>0.55988534498331577</c:v>
                </c:pt>
                <c:pt idx="47">
                  <c:v>0.55687794861553708</c:v>
                </c:pt>
                <c:pt idx="48">
                  <c:v>0.5529861364329034</c:v>
                </c:pt>
                <c:pt idx="49">
                  <c:v>0.54854312066295696</c:v>
                </c:pt>
                <c:pt idx="50">
                  <c:v>0.54397373987595943</c:v>
                </c:pt>
                <c:pt idx="51">
                  <c:v>0.53868476509574914</c:v>
                </c:pt>
                <c:pt idx="52">
                  <c:v>0.53315589970680621</c:v>
                </c:pt>
                <c:pt idx="53">
                  <c:v>0.52721039656145374</c:v>
                </c:pt>
                <c:pt idx="54">
                  <c:v>0.52090080341151723</c:v>
                </c:pt>
                <c:pt idx="55">
                  <c:v>0.51404616478469278</c:v>
                </c:pt>
                <c:pt idx="56">
                  <c:v>0.50624013114990618</c:v>
                </c:pt>
                <c:pt idx="57">
                  <c:v>0.49805247232191557</c:v>
                </c:pt>
                <c:pt idx="58">
                  <c:v>0.48867915641549192</c:v>
                </c:pt>
                <c:pt idx="59">
                  <c:v>0.47866760702461181</c:v>
                </c:pt>
                <c:pt idx="60">
                  <c:v>0.46822196213287348</c:v>
                </c:pt>
                <c:pt idx="61">
                  <c:v>0.45639591673867963</c:v>
                </c:pt>
                <c:pt idx="62">
                  <c:v>0.44407938089799104</c:v>
                </c:pt>
                <c:pt idx="63">
                  <c:v>0.43118565971434825</c:v>
                </c:pt>
                <c:pt idx="64">
                  <c:v>0.4175573531652953</c:v>
                </c:pt>
                <c:pt idx="65">
                  <c:v>0.40388047261206506</c:v>
                </c:pt>
                <c:pt idx="66">
                  <c:v>0.38937346568018533</c:v>
                </c:pt>
                <c:pt idx="67">
                  <c:v>0.37433899702053192</c:v>
                </c:pt>
                <c:pt idx="68">
                  <c:v>0.35935522246180135</c:v>
                </c:pt>
                <c:pt idx="69">
                  <c:v>0.34427820764435557</c:v>
                </c:pt>
                <c:pt idx="70">
                  <c:v>0.32870303864694445</c:v>
                </c:pt>
                <c:pt idx="71">
                  <c:v>0.31322829690381254</c:v>
                </c:pt>
                <c:pt idx="72">
                  <c:v>0.29755582321199059</c:v>
                </c:pt>
                <c:pt idx="73">
                  <c:v>0.28229100065425827</c:v>
                </c:pt>
                <c:pt idx="74">
                  <c:v>0.26672895258233409</c:v>
                </c:pt>
                <c:pt idx="75">
                  <c:v>0.25157475040017058</c:v>
                </c:pt>
                <c:pt idx="76">
                  <c:v>0.23694977583209592</c:v>
                </c:pt>
                <c:pt idx="77">
                  <c:v>0.22178175664050367</c:v>
                </c:pt>
                <c:pt idx="78">
                  <c:v>0.20718089483737837</c:v>
                </c:pt>
                <c:pt idx="79">
                  <c:v>0.19340281694687339</c:v>
                </c:pt>
                <c:pt idx="80">
                  <c:v>0.17930020764557494</c:v>
                </c:pt>
                <c:pt idx="81">
                  <c:v>0.16597466482925749</c:v>
                </c:pt>
                <c:pt idx="82">
                  <c:v>0.15276661554143073</c:v>
                </c:pt>
                <c:pt idx="83">
                  <c:v>0.14027987920851012</c:v>
                </c:pt>
                <c:pt idx="84">
                  <c:v>0.12866520789106264</c:v>
                </c:pt>
                <c:pt idx="85">
                  <c:v>0.11733905481136925</c:v>
                </c:pt>
                <c:pt idx="86">
                  <c:v>0.10689198252442472</c:v>
                </c:pt>
                <c:pt idx="87">
                  <c:v>9.693239130759336E-2</c:v>
                </c:pt>
                <c:pt idx="88">
                  <c:v>8.7801332736568968E-2</c:v>
                </c:pt>
                <c:pt idx="89">
                  <c:v>7.9127020837036904E-2</c:v>
                </c:pt>
                <c:pt idx="90">
                  <c:v>7.3322937300407925E-2</c:v>
                </c:pt>
                <c:pt idx="91">
                  <c:v>6.615141142257859E-2</c:v>
                </c:pt>
                <c:pt idx="92">
                  <c:v>5.9683789488909525E-2</c:v>
                </c:pt>
                <c:pt idx="93">
                  <c:v>5.3621034755172235E-2</c:v>
                </c:pt>
                <c:pt idx="94">
                  <c:v>4.8332238346099919E-2</c:v>
                </c:pt>
                <c:pt idx="95">
                  <c:v>4.3623385647622873E-2</c:v>
                </c:pt>
                <c:pt idx="96">
                  <c:v>3.9268756024303166E-2</c:v>
                </c:pt>
                <c:pt idx="97">
                  <c:v>3.5282210215440798E-2</c:v>
                </c:pt>
                <c:pt idx="98">
                  <c:v>3.1975838038190339E-2</c:v>
                </c:pt>
                <c:pt idx="99">
                  <c:v>2.9222353002000771E-2</c:v>
                </c:pt>
                <c:pt idx="100">
                  <c:v>2.6614929914871618E-2</c:v>
                </c:pt>
                <c:pt idx="101">
                  <c:v>2.4058770867738038E-2</c:v>
                </c:pt>
                <c:pt idx="102">
                  <c:v>2.1772891350782919E-2</c:v>
                </c:pt>
                <c:pt idx="103">
                  <c:v>1.9991815036022716E-2</c:v>
                </c:pt>
                <c:pt idx="104">
                  <c:v>1.8053506425077737E-2</c:v>
                </c:pt>
                <c:pt idx="105">
                  <c:v>1.654675090565556E-2</c:v>
                </c:pt>
                <c:pt idx="106">
                  <c:v>1.5082752854088635E-2</c:v>
                </c:pt>
                <c:pt idx="107">
                  <c:v>1.3647150511770238E-2</c:v>
                </c:pt>
                <c:pt idx="108">
                  <c:v>1.2068786836997263E-2</c:v>
                </c:pt>
                <c:pt idx="109">
                  <c:v>1.0288617046683513E-2</c:v>
                </c:pt>
                <c:pt idx="110">
                  <c:v>9.2021192384787315E-3</c:v>
                </c:pt>
                <c:pt idx="111">
                  <c:v>8.3249487729484522E-3</c:v>
                </c:pt>
                <c:pt idx="112">
                  <c:v>7.2641667414476791E-3</c:v>
                </c:pt>
                <c:pt idx="113">
                  <c:v>6.8129107490962106E-3</c:v>
                </c:pt>
                <c:pt idx="114">
                  <c:v>5.6370294510733991E-3</c:v>
                </c:pt>
                <c:pt idx="115">
                  <c:v>4.9181777606233474E-3</c:v>
                </c:pt>
                <c:pt idx="116">
                  <c:v>4.3750414868548295E-3</c:v>
                </c:pt>
                <c:pt idx="117">
                  <c:v>3.590220056819019E-3</c:v>
                </c:pt>
                <c:pt idx="118">
                  <c:v>2.7962217497262722E-3</c:v>
                </c:pt>
                <c:pt idx="119">
                  <c:v>2.1415908023007992E-3</c:v>
                </c:pt>
                <c:pt idx="120">
                  <c:v>1.7696813021492329E-3</c:v>
                </c:pt>
                <c:pt idx="121">
                  <c:v>1.2539429186193213E-3</c:v>
                </c:pt>
                <c:pt idx="122">
                  <c:v>4.9400835520138013E-4</c:v>
                </c:pt>
                <c:pt idx="123">
                  <c:v>3.5930699571284972E-5</c:v>
                </c:pt>
                <c:pt idx="124">
                  <c:v>-5.1995494588917438E-4</c:v>
                </c:pt>
                <c:pt idx="125">
                  <c:v>-1.1074706496619826E-3</c:v>
                </c:pt>
                <c:pt idx="126">
                  <c:v>-1.8087859867760303E-3</c:v>
                </c:pt>
                <c:pt idx="127">
                  <c:v>-2.1415433884110794E-3</c:v>
                </c:pt>
                <c:pt idx="128">
                  <c:v>-2.9506689602778408E-3</c:v>
                </c:pt>
                <c:pt idx="129">
                  <c:v>-3.0728134229811733E-3</c:v>
                </c:pt>
                <c:pt idx="130">
                  <c:v>-3.351753067019415E-3</c:v>
                </c:pt>
                <c:pt idx="131">
                  <c:v>-3.704231675419192E-3</c:v>
                </c:pt>
                <c:pt idx="132">
                  <c:v>-4.3370516367725346E-3</c:v>
                </c:pt>
                <c:pt idx="133">
                  <c:v>-4.7020838774401979E-3</c:v>
                </c:pt>
                <c:pt idx="134">
                  <c:v>-4.5648503492048877E-3</c:v>
                </c:pt>
                <c:pt idx="135">
                  <c:v>-4.8521986145972362E-3</c:v>
                </c:pt>
                <c:pt idx="136">
                  <c:v>-5.1449859061251406E-3</c:v>
                </c:pt>
                <c:pt idx="137">
                  <c:v>-5.5848261686161724E-3</c:v>
                </c:pt>
                <c:pt idx="138">
                  <c:v>-5.6784013140625412E-3</c:v>
                </c:pt>
                <c:pt idx="139">
                  <c:v>-5.7336145219960581E-3</c:v>
                </c:pt>
                <c:pt idx="140">
                  <c:v>-6.2383581512148595E-3</c:v>
                </c:pt>
                <c:pt idx="141">
                  <c:v>-6.1891549348363269E-3</c:v>
                </c:pt>
                <c:pt idx="142">
                  <c:v>-6.1752821338070685E-3</c:v>
                </c:pt>
                <c:pt idx="143">
                  <c:v>-6.6587456300761204E-3</c:v>
                </c:pt>
                <c:pt idx="144">
                  <c:v>-6.9787475992192536E-3</c:v>
                </c:pt>
                <c:pt idx="145">
                  <c:v>-6.8896727873542264E-3</c:v>
                </c:pt>
                <c:pt idx="146">
                  <c:v>-6.8232172279985197E-3</c:v>
                </c:pt>
                <c:pt idx="147">
                  <c:v>-6.8240708993515696E-3</c:v>
                </c:pt>
                <c:pt idx="148">
                  <c:v>-6.9126770288329715E-3</c:v>
                </c:pt>
                <c:pt idx="149">
                  <c:v>-7.1779882816821955E-3</c:v>
                </c:pt>
                <c:pt idx="150">
                  <c:v>-7.0425123306866195E-3</c:v>
                </c:pt>
                <c:pt idx="151">
                  <c:v>-6.7878643513133224E-3</c:v>
                </c:pt>
                <c:pt idx="152">
                  <c:v>-6.4878158429728053E-3</c:v>
                </c:pt>
                <c:pt idx="153">
                  <c:v>-6.5763386346285859E-3</c:v>
                </c:pt>
                <c:pt idx="154">
                  <c:v>-6.4196324526935248E-3</c:v>
                </c:pt>
                <c:pt idx="155">
                  <c:v>-6.5950530482173763E-3</c:v>
                </c:pt>
                <c:pt idx="156">
                  <c:v>-6.5945089234474528E-3</c:v>
                </c:pt>
                <c:pt idx="157">
                  <c:v>-6.3039713403991076E-3</c:v>
                </c:pt>
                <c:pt idx="158">
                  <c:v>-5.8556366369672107E-3</c:v>
                </c:pt>
                <c:pt idx="159">
                  <c:v>-5.7694784075831614E-3</c:v>
                </c:pt>
                <c:pt idx="160">
                  <c:v>-5.4849457054993861E-3</c:v>
                </c:pt>
                <c:pt idx="161">
                  <c:v>-5.5369803938624378E-3</c:v>
                </c:pt>
                <c:pt idx="162">
                  <c:v>-5.1355230912259794E-3</c:v>
                </c:pt>
                <c:pt idx="163">
                  <c:v>-5.1304686663447372E-3</c:v>
                </c:pt>
                <c:pt idx="164">
                  <c:v>-5.2365988521897583E-3</c:v>
                </c:pt>
                <c:pt idx="165">
                  <c:v>-5.1767320866511826E-3</c:v>
                </c:pt>
                <c:pt idx="166">
                  <c:v>-4.870505998106742E-3</c:v>
                </c:pt>
                <c:pt idx="167">
                  <c:v>-5.079761692181827E-3</c:v>
                </c:pt>
                <c:pt idx="168">
                  <c:v>-5.0103014867336083E-3</c:v>
                </c:pt>
                <c:pt idx="169">
                  <c:v>-4.4959705291156369E-3</c:v>
                </c:pt>
                <c:pt idx="170">
                  <c:v>-4.5615337625257279E-3</c:v>
                </c:pt>
                <c:pt idx="171">
                  <c:v>-4.6167551649224777E-3</c:v>
                </c:pt>
                <c:pt idx="172">
                  <c:v>-4.7054951480488029E-3</c:v>
                </c:pt>
                <c:pt idx="173">
                  <c:v>-4.7766477614279912E-3</c:v>
                </c:pt>
                <c:pt idx="174">
                  <c:v>-4.1057661124943978E-3</c:v>
                </c:pt>
                <c:pt idx="175">
                  <c:v>-3.9936992800847209E-3</c:v>
                </c:pt>
                <c:pt idx="176">
                  <c:v>-3.9574032080230449E-3</c:v>
                </c:pt>
                <c:pt idx="177">
                  <c:v>-3.7458571246524988E-3</c:v>
                </c:pt>
                <c:pt idx="178">
                  <c:v>-3.7301198130179638E-3</c:v>
                </c:pt>
                <c:pt idx="179">
                  <c:v>-3.6857447773965229E-3</c:v>
                </c:pt>
                <c:pt idx="180">
                  <c:v>-3.6375182361984659E-3</c:v>
                </c:pt>
                <c:pt idx="181">
                  <c:v>-3.6933277624951969E-3</c:v>
                </c:pt>
                <c:pt idx="182">
                  <c:v>-3.4994644025708494E-3</c:v>
                </c:pt>
                <c:pt idx="183">
                  <c:v>-2.7557281551597399E-3</c:v>
                </c:pt>
                <c:pt idx="184">
                  <c:v>-3.4939540341088439E-3</c:v>
                </c:pt>
                <c:pt idx="185">
                  <c:v>7.8511283320965061E-4</c:v>
                </c:pt>
                <c:pt idx="186">
                  <c:v>8.673902921980662E-4</c:v>
                </c:pt>
                <c:pt idx="187">
                  <c:v>9.4024165258440771E-4</c:v>
                </c:pt>
                <c:pt idx="188">
                  <c:v>1.0071031489593332E-3</c:v>
                </c:pt>
                <c:pt idx="189">
                  <c:v>1.0594190737443414E-3</c:v>
                </c:pt>
                <c:pt idx="190">
                  <c:v>1.2542098731048103E-3</c:v>
                </c:pt>
                <c:pt idx="191">
                  <c:v>1.3716424262110536E-3</c:v>
                </c:pt>
                <c:pt idx="192">
                  <c:v>1.4306661872191294E-3</c:v>
                </c:pt>
                <c:pt idx="193">
                  <c:v>1.612814462384734E-3</c:v>
                </c:pt>
                <c:pt idx="194">
                  <c:v>1.6157359461888145E-3</c:v>
                </c:pt>
                <c:pt idx="195">
                  <c:v>1.652054200684151E-3</c:v>
                </c:pt>
                <c:pt idx="196">
                  <c:v>1.8124701986198064E-3</c:v>
                </c:pt>
                <c:pt idx="197">
                  <c:v>1.900639172634616E-3</c:v>
                </c:pt>
                <c:pt idx="198">
                  <c:v>2.075348781881173E-3</c:v>
                </c:pt>
                <c:pt idx="199">
                  <c:v>2.1331533799469776E-3</c:v>
                </c:pt>
                <c:pt idx="200">
                  <c:v>2.26198981629489E-3</c:v>
                </c:pt>
                <c:pt idx="201">
                  <c:v>2.3494168023210755E-3</c:v>
                </c:pt>
                <c:pt idx="202">
                  <c:v>2.3506920536361642E-3</c:v>
                </c:pt>
                <c:pt idx="203">
                  <c:v>2.5065278619893438E-3</c:v>
                </c:pt>
                <c:pt idx="204">
                  <c:v>2.597814905060814E-3</c:v>
                </c:pt>
                <c:pt idx="205">
                  <c:v>2.6607171631853827E-3</c:v>
                </c:pt>
                <c:pt idx="206">
                  <c:v>2.7756074490544362E-3</c:v>
                </c:pt>
                <c:pt idx="207">
                  <c:v>2.7703940457982127E-3</c:v>
                </c:pt>
                <c:pt idx="208">
                  <c:v>2.8766766221508481E-3</c:v>
                </c:pt>
                <c:pt idx="209">
                  <c:v>3.043232381866458E-3</c:v>
                </c:pt>
                <c:pt idx="210">
                  <c:v>3.1515900981013197E-3</c:v>
                </c:pt>
                <c:pt idx="211">
                  <c:v>3.23048662977971E-3</c:v>
                </c:pt>
                <c:pt idx="212">
                  <c:v>3.2657979259302734E-3</c:v>
                </c:pt>
                <c:pt idx="213">
                  <c:v>3.2546722521374048E-3</c:v>
                </c:pt>
                <c:pt idx="214">
                  <c:v>3.3228790050200026E-3</c:v>
                </c:pt>
                <c:pt idx="215">
                  <c:v>3.3827686444486416E-3</c:v>
                </c:pt>
                <c:pt idx="216">
                  <c:v>3.5268010889915463E-3</c:v>
                </c:pt>
                <c:pt idx="217">
                  <c:v>3.6536529419012006E-3</c:v>
                </c:pt>
                <c:pt idx="218">
                  <c:v>3.6485577741915999E-3</c:v>
                </c:pt>
                <c:pt idx="219">
                  <c:v>3.7913067776955333E-3</c:v>
                </c:pt>
                <c:pt idx="220">
                  <c:v>3.865123324686956E-3</c:v>
                </c:pt>
                <c:pt idx="221">
                  <c:v>3.981655589920057E-3</c:v>
                </c:pt>
                <c:pt idx="222">
                  <c:v>4.0314775987769502E-3</c:v>
                </c:pt>
                <c:pt idx="223">
                  <c:v>4.1183195780502791E-3</c:v>
                </c:pt>
                <c:pt idx="224">
                  <c:v>4.1833934145896088E-3</c:v>
                </c:pt>
                <c:pt idx="225">
                  <c:v>4.2408018301255471E-3</c:v>
                </c:pt>
                <c:pt idx="226">
                  <c:v>4.2573632068576839E-3</c:v>
                </c:pt>
                <c:pt idx="227">
                  <c:v>4.3358752776115669E-3</c:v>
                </c:pt>
                <c:pt idx="228">
                  <c:v>4.3851267283311259E-3</c:v>
                </c:pt>
                <c:pt idx="229">
                  <c:v>4.5148914267961011E-3</c:v>
                </c:pt>
                <c:pt idx="230">
                  <c:v>4.5273289728594715E-3</c:v>
                </c:pt>
                <c:pt idx="231">
                  <c:v>4.705570514830653E-3</c:v>
                </c:pt>
                <c:pt idx="232">
                  <c:v>4.7098996914220802E-3</c:v>
                </c:pt>
                <c:pt idx="233">
                  <c:v>4.7723894178228789E-3</c:v>
                </c:pt>
                <c:pt idx="234">
                  <c:v>4.9087675170431597E-3</c:v>
                </c:pt>
                <c:pt idx="235">
                  <c:v>4.9024883958220583E-3</c:v>
                </c:pt>
                <c:pt idx="236">
                  <c:v>5.0008320936929121E-3</c:v>
                </c:pt>
                <c:pt idx="237">
                  <c:v>5.1406260180211034E-3</c:v>
                </c:pt>
                <c:pt idx="238">
                  <c:v>5.0713768862888781E-3</c:v>
                </c:pt>
                <c:pt idx="239">
                  <c:v>5.1558630751691488E-3</c:v>
                </c:pt>
                <c:pt idx="240">
                  <c:v>5.3421455748499189E-3</c:v>
                </c:pt>
                <c:pt idx="241">
                  <c:v>5.4099833301673398E-3</c:v>
                </c:pt>
                <c:pt idx="242">
                  <c:v>5.3402646316052221E-3</c:v>
                </c:pt>
                <c:pt idx="243">
                  <c:v>5.3548815629890865E-3</c:v>
                </c:pt>
                <c:pt idx="244">
                  <c:v>5.3934388323726113E-3</c:v>
                </c:pt>
                <c:pt idx="245">
                  <c:v>5.4070388678538178E-3</c:v>
                </c:pt>
                <c:pt idx="246">
                  <c:v>5.4831263863338647E-3</c:v>
                </c:pt>
                <c:pt idx="247">
                  <c:v>5.514475774560104E-3</c:v>
                </c:pt>
                <c:pt idx="248">
                  <c:v>5.5208874480878137E-3</c:v>
                </c:pt>
                <c:pt idx="249">
                  <c:v>5.7408225115784233E-3</c:v>
                </c:pt>
                <c:pt idx="250">
                  <c:v>5.6369108792267524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935-4142-9E32-9206A7A0B408}"/>
            </c:ext>
          </c:extLst>
        </c:ser>
        <c:ser>
          <c:idx val="3"/>
          <c:order val="3"/>
          <c:tx>
            <c:strRef>
              <c:f>'All Spectra'!$E$263</c:f>
              <c:strCache>
                <c:ptCount val="1"/>
                <c:pt idx="0">
                  <c:v>Abs (4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264:$A$514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E$264:$E$514</c:f>
              <c:numCache>
                <c:formatCode>General</c:formatCode>
                <c:ptCount val="251"/>
                <c:pt idx="0">
                  <c:v>0.38255159227864083</c:v>
                </c:pt>
                <c:pt idx="1">
                  <c:v>0.39681647506399398</c:v>
                </c:pt>
                <c:pt idx="2">
                  <c:v>0.41275764744715077</c:v>
                </c:pt>
                <c:pt idx="3">
                  <c:v>0.43075389132023045</c:v>
                </c:pt>
                <c:pt idx="4">
                  <c:v>0.45041633306649709</c:v>
                </c:pt>
                <c:pt idx="5">
                  <c:v>0.47081718200520212</c:v>
                </c:pt>
                <c:pt idx="6">
                  <c:v>0.49245155450794548</c:v>
                </c:pt>
                <c:pt idx="7">
                  <c:v>0.51434072788502216</c:v>
                </c:pt>
                <c:pt idx="8">
                  <c:v>0.53582670732180437</c:v>
                </c:pt>
                <c:pt idx="9">
                  <c:v>0.55745407743700781</c:v>
                </c:pt>
                <c:pt idx="10">
                  <c:v>0.57775321662008761</c:v>
                </c:pt>
                <c:pt idx="11">
                  <c:v>0.59614216075920679</c:v>
                </c:pt>
                <c:pt idx="12">
                  <c:v>0.61359125688168614</c:v>
                </c:pt>
                <c:pt idx="13">
                  <c:v>0.62891817734396971</c:v>
                </c:pt>
                <c:pt idx="14">
                  <c:v>0.64208156912276049</c:v>
                </c:pt>
                <c:pt idx="15">
                  <c:v>0.65275861684692671</c:v>
                </c:pt>
                <c:pt idx="16">
                  <c:v>0.66014551696688306</c:v>
                </c:pt>
                <c:pt idx="17">
                  <c:v>0.66466019472724736</c:v>
                </c:pt>
                <c:pt idx="18">
                  <c:v>0.66577707028317912</c:v>
                </c:pt>
                <c:pt idx="19">
                  <c:v>0.66340005459875961</c:v>
                </c:pt>
                <c:pt idx="20">
                  <c:v>0.65847852971451504</c:v>
                </c:pt>
                <c:pt idx="21">
                  <c:v>0.65166303055370189</c:v>
                </c:pt>
                <c:pt idx="22">
                  <c:v>0.64356990479663301</c:v>
                </c:pt>
                <c:pt idx="23">
                  <c:v>0.63438708726595472</c:v>
                </c:pt>
                <c:pt idx="24">
                  <c:v>0.62437668535639024</c:v>
                </c:pt>
                <c:pt idx="25">
                  <c:v>0.6137280737442431</c:v>
                </c:pt>
                <c:pt idx="26">
                  <c:v>0.60315327219493642</c:v>
                </c:pt>
                <c:pt idx="27">
                  <c:v>0.59388696900549942</c:v>
                </c:pt>
                <c:pt idx="28">
                  <c:v>0.58577860112505409</c:v>
                </c:pt>
                <c:pt idx="29">
                  <c:v>0.57947828484228825</c:v>
                </c:pt>
                <c:pt idx="30">
                  <c:v>0.57501756403814275</c:v>
                </c:pt>
                <c:pt idx="31">
                  <c:v>0.57161136948969071</c:v>
                </c:pt>
                <c:pt idx="32">
                  <c:v>0.5694542831310212</c:v>
                </c:pt>
                <c:pt idx="33">
                  <c:v>0.56765222488626188</c:v>
                </c:pt>
                <c:pt idx="34">
                  <c:v>0.56606184639685198</c:v>
                </c:pt>
                <c:pt idx="35">
                  <c:v>0.565098473821813</c:v>
                </c:pt>
                <c:pt idx="36">
                  <c:v>0.56477943339768011</c:v>
                </c:pt>
                <c:pt idx="37">
                  <c:v>0.56537051499337532</c:v>
                </c:pt>
                <c:pt idx="38">
                  <c:v>0.56646041736603525</c:v>
                </c:pt>
                <c:pt idx="39">
                  <c:v>0.56763315576925122</c:v>
                </c:pt>
                <c:pt idx="40">
                  <c:v>0.56842228717511634</c:v>
                </c:pt>
                <c:pt idx="41">
                  <c:v>0.56915772220556327</c:v>
                </c:pt>
                <c:pt idx="42">
                  <c:v>0.56965866293077749</c:v>
                </c:pt>
                <c:pt idx="43">
                  <c:v>0.56966509482243954</c:v>
                </c:pt>
                <c:pt idx="44">
                  <c:v>0.56917351306609154</c:v>
                </c:pt>
                <c:pt idx="45">
                  <c:v>0.56812501637568968</c:v>
                </c:pt>
                <c:pt idx="46">
                  <c:v>0.56569725107536428</c:v>
                </c:pt>
                <c:pt idx="47">
                  <c:v>0.56249060791158023</c:v>
                </c:pt>
                <c:pt idx="48">
                  <c:v>0.55874766625014227</c:v>
                </c:pt>
                <c:pt idx="49">
                  <c:v>0.55450713793749751</c:v>
                </c:pt>
                <c:pt idx="50">
                  <c:v>0.54972525335335976</c:v>
                </c:pt>
                <c:pt idx="51">
                  <c:v>0.54419546058940949</c:v>
                </c:pt>
                <c:pt idx="52">
                  <c:v>0.53866001579583545</c:v>
                </c:pt>
                <c:pt idx="53">
                  <c:v>0.53273945536312373</c:v>
                </c:pt>
                <c:pt idx="54">
                  <c:v>0.5263726118482942</c:v>
                </c:pt>
                <c:pt idx="55">
                  <c:v>0.51965826755029065</c:v>
                </c:pt>
                <c:pt idx="56">
                  <c:v>0.51169691502200831</c:v>
                </c:pt>
                <c:pt idx="57">
                  <c:v>0.50326742356092835</c:v>
                </c:pt>
                <c:pt idx="58">
                  <c:v>0.49370284767997014</c:v>
                </c:pt>
                <c:pt idx="59">
                  <c:v>0.48383480054858324</c:v>
                </c:pt>
                <c:pt idx="60">
                  <c:v>0.47335985944168568</c:v>
                </c:pt>
                <c:pt idx="61">
                  <c:v>0.46139728396011997</c:v>
                </c:pt>
                <c:pt idx="62">
                  <c:v>0.44890686953418102</c:v>
                </c:pt>
                <c:pt idx="63">
                  <c:v>0.43588542356991034</c:v>
                </c:pt>
                <c:pt idx="64">
                  <c:v>0.42213400747790691</c:v>
                </c:pt>
                <c:pt idx="65">
                  <c:v>0.40848534291940375</c:v>
                </c:pt>
                <c:pt idx="66">
                  <c:v>0.39368216623476215</c:v>
                </c:pt>
                <c:pt idx="67">
                  <c:v>0.37858115105394363</c:v>
                </c:pt>
                <c:pt idx="68">
                  <c:v>0.36341610012989273</c:v>
                </c:pt>
                <c:pt idx="69">
                  <c:v>0.34815640142045279</c:v>
                </c:pt>
                <c:pt idx="70">
                  <c:v>0.33242234567184198</c:v>
                </c:pt>
                <c:pt idx="71">
                  <c:v>0.3167656729509063</c:v>
                </c:pt>
                <c:pt idx="72">
                  <c:v>0.30100413231113621</c:v>
                </c:pt>
                <c:pt idx="73">
                  <c:v>0.28553007923834994</c:v>
                </c:pt>
                <c:pt idx="74">
                  <c:v>0.26988024082265483</c:v>
                </c:pt>
                <c:pt idx="75">
                  <c:v>0.25457929582953592</c:v>
                </c:pt>
                <c:pt idx="76">
                  <c:v>0.23969500893738083</c:v>
                </c:pt>
                <c:pt idx="77">
                  <c:v>0.2245902630947017</c:v>
                </c:pt>
                <c:pt idx="78">
                  <c:v>0.20990887769554439</c:v>
                </c:pt>
                <c:pt idx="79">
                  <c:v>0.19573032568076304</c:v>
                </c:pt>
                <c:pt idx="80">
                  <c:v>0.18162625986668868</c:v>
                </c:pt>
                <c:pt idx="81">
                  <c:v>0.16800346696734283</c:v>
                </c:pt>
                <c:pt idx="82">
                  <c:v>0.15475923122863025</c:v>
                </c:pt>
                <c:pt idx="83">
                  <c:v>0.14220710218396387</c:v>
                </c:pt>
                <c:pt idx="84">
                  <c:v>0.13071409191459546</c:v>
                </c:pt>
                <c:pt idx="85">
                  <c:v>0.11915291461097879</c:v>
                </c:pt>
                <c:pt idx="86">
                  <c:v>0.10833842878816737</c:v>
                </c:pt>
                <c:pt idx="87">
                  <c:v>9.8372961973975492E-2</c:v>
                </c:pt>
                <c:pt idx="88">
                  <c:v>8.907262377793379E-2</c:v>
                </c:pt>
                <c:pt idx="89">
                  <c:v>8.0330554214307667E-2</c:v>
                </c:pt>
                <c:pt idx="90">
                  <c:v>7.4592190717633094E-2</c:v>
                </c:pt>
                <c:pt idx="91">
                  <c:v>6.7172776503053408E-2</c:v>
                </c:pt>
                <c:pt idx="92">
                  <c:v>6.0605772554243272E-2</c:v>
                </c:pt>
                <c:pt idx="93">
                  <c:v>5.4471986830391866E-2</c:v>
                </c:pt>
                <c:pt idx="94">
                  <c:v>4.9289041325809801E-2</c:v>
                </c:pt>
                <c:pt idx="95">
                  <c:v>4.4477443276955096E-2</c:v>
                </c:pt>
                <c:pt idx="96">
                  <c:v>3.9895453118644932E-2</c:v>
                </c:pt>
                <c:pt idx="97">
                  <c:v>3.6138900825786344E-2</c:v>
                </c:pt>
                <c:pt idx="98">
                  <c:v>3.2799263559625917E-2</c:v>
                </c:pt>
                <c:pt idx="99">
                  <c:v>2.9781793650135654E-2</c:v>
                </c:pt>
                <c:pt idx="100">
                  <c:v>2.727954634894765E-2</c:v>
                </c:pt>
                <c:pt idx="101">
                  <c:v>2.4622470912355216E-2</c:v>
                </c:pt>
                <c:pt idx="102">
                  <c:v>2.2701112126211571E-2</c:v>
                </c:pt>
                <c:pt idx="103">
                  <c:v>2.0600862811266114E-2</c:v>
                </c:pt>
                <c:pt idx="104">
                  <c:v>1.853774157755389E-2</c:v>
                </c:pt>
                <c:pt idx="105">
                  <c:v>1.7040709856483968E-2</c:v>
                </c:pt>
                <c:pt idx="106">
                  <c:v>1.5414018721564338E-2</c:v>
                </c:pt>
                <c:pt idx="107">
                  <c:v>1.4019404452238949E-2</c:v>
                </c:pt>
                <c:pt idx="108">
                  <c:v>1.2472366938248309E-2</c:v>
                </c:pt>
                <c:pt idx="109">
                  <c:v>1.0625680267754452E-2</c:v>
                </c:pt>
                <c:pt idx="110">
                  <c:v>9.3779626211315473E-3</c:v>
                </c:pt>
                <c:pt idx="111">
                  <c:v>8.7790267004427547E-3</c:v>
                </c:pt>
                <c:pt idx="112">
                  <c:v>7.9520625969244519E-3</c:v>
                </c:pt>
                <c:pt idx="113">
                  <c:v>6.9301879617155327E-3</c:v>
                </c:pt>
                <c:pt idx="114">
                  <c:v>6.3520873681823069E-3</c:v>
                </c:pt>
                <c:pt idx="115">
                  <c:v>5.3638328252076607E-3</c:v>
                </c:pt>
                <c:pt idx="116">
                  <c:v>4.4684800609710446E-3</c:v>
                </c:pt>
                <c:pt idx="117">
                  <c:v>3.9481428770165158E-3</c:v>
                </c:pt>
                <c:pt idx="118">
                  <c:v>3.0951047910534575E-3</c:v>
                </c:pt>
                <c:pt idx="119">
                  <c:v>2.5254913598512512E-3</c:v>
                </c:pt>
                <c:pt idx="120">
                  <c:v>2.0948222308087845E-3</c:v>
                </c:pt>
                <c:pt idx="121">
                  <c:v>1.7956644325754611E-3</c:v>
                </c:pt>
                <c:pt idx="122">
                  <c:v>7.3860240185701673E-4</c:v>
                </c:pt>
                <c:pt idx="123">
                  <c:v>3.7650966745812308E-4</c:v>
                </c:pt>
                <c:pt idx="124">
                  <c:v>-3.2531018987084581E-4</c:v>
                </c:pt>
                <c:pt idx="125">
                  <c:v>-9.5401650220138803E-4</c:v>
                </c:pt>
                <c:pt idx="126">
                  <c:v>-1.4546544624146232E-3</c:v>
                </c:pt>
                <c:pt idx="127">
                  <c:v>-1.8281999562239828E-3</c:v>
                </c:pt>
                <c:pt idx="128">
                  <c:v>-2.6929632309669023E-3</c:v>
                </c:pt>
                <c:pt idx="129">
                  <c:v>-2.9707099552906198E-3</c:v>
                </c:pt>
                <c:pt idx="130">
                  <c:v>-2.9817791967480557E-3</c:v>
                </c:pt>
                <c:pt idx="131">
                  <c:v>-3.6570171393645549E-3</c:v>
                </c:pt>
                <c:pt idx="132">
                  <c:v>-3.7954812570227046E-3</c:v>
                </c:pt>
                <c:pt idx="133">
                  <c:v>-4.2565147853320011E-3</c:v>
                </c:pt>
                <c:pt idx="134">
                  <c:v>-4.4471050271526159E-3</c:v>
                </c:pt>
                <c:pt idx="135">
                  <c:v>-4.4306495357690099E-3</c:v>
                </c:pt>
                <c:pt idx="136">
                  <c:v>-4.6581055019466388E-3</c:v>
                </c:pt>
                <c:pt idx="137">
                  <c:v>-5.0848494256353826E-3</c:v>
                </c:pt>
                <c:pt idx="138">
                  <c:v>-5.6023406682416173E-3</c:v>
                </c:pt>
                <c:pt idx="139">
                  <c:v>-5.7549033601934944E-3</c:v>
                </c:pt>
                <c:pt idx="140">
                  <c:v>-5.779664076614845E-3</c:v>
                </c:pt>
                <c:pt idx="141">
                  <c:v>-5.930712194244645E-3</c:v>
                </c:pt>
                <c:pt idx="142">
                  <c:v>-6.1248474710784134E-3</c:v>
                </c:pt>
                <c:pt idx="143">
                  <c:v>-6.6740596411062935E-3</c:v>
                </c:pt>
                <c:pt idx="144">
                  <c:v>-6.4485100596996135E-3</c:v>
                </c:pt>
                <c:pt idx="145">
                  <c:v>-6.7008412384153412E-3</c:v>
                </c:pt>
                <c:pt idx="146">
                  <c:v>-6.6300802510183042E-3</c:v>
                </c:pt>
                <c:pt idx="147">
                  <c:v>-6.8216302382138752E-3</c:v>
                </c:pt>
                <c:pt idx="148">
                  <c:v>-6.7791041863058191E-3</c:v>
                </c:pt>
                <c:pt idx="149">
                  <c:v>-7.0403954045830481E-3</c:v>
                </c:pt>
                <c:pt idx="150">
                  <c:v>-6.8720512509542362E-3</c:v>
                </c:pt>
                <c:pt idx="151">
                  <c:v>-6.4778975531009659E-3</c:v>
                </c:pt>
                <c:pt idx="152">
                  <c:v>-6.5207853128392366E-3</c:v>
                </c:pt>
                <c:pt idx="153">
                  <c:v>-6.4401809075321712E-3</c:v>
                </c:pt>
                <c:pt idx="154">
                  <c:v>-6.1770264322984717E-3</c:v>
                </c:pt>
                <c:pt idx="155">
                  <c:v>-6.198108065050935E-3</c:v>
                </c:pt>
                <c:pt idx="156">
                  <c:v>-6.3889916427892959E-3</c:v>
                </c:pt>
                <c:pt idx="157">
                  <c:v>-6.2707696698193413E-3</c:v>
                </c:pt>
                <c:pt idx="158">
                  <c:v>-5.4708653261925861E-3</c:v>
                </c:pt>
                <c:pt idx="159">
                  <c:v>-5.3198749519189781E-3</c:v>
                </c:pt>
                <c:pt idx="160">
                  <c:v>-5.5946570794737291E-3</c:v>
                </c:pt>
                <c:pt idx="161">
                  <c:v>-5.3281335311493091E-3</c:v>
                </c:pt>
                <c:pt idx="162">
                  <c:v>-5.1800453236584961E-3</c:v>
                </c:pt>
                <c:pt idx="163">
                  <c:v>-5.0694172040019574E-3</c:v>
                </c:pt>
                <c:pt idx="164">
                  <c:v>-5.1629788729982435E-3</c:v>
                </c:pt>
                <c:pt idx="165">
                  <c:v>-5.1040501177231521E-3</c:v>
                </c:pt>
                <c:pt idx="166">
                  <c:v>-4.8460041933339115E-3</c:v>
                </c:pt>
                <c:pt idx="167">
                  <c:v>-4.7919337706403414E-3</c:v>
                </c:pt>
                <c:pt idx="168">
                  <c:v>-4.6081672717890321E-3</c:v>
                </c:pt>
                <c:pt idx="169">
                  <c:v>-4.5915861797105025E-3</c:v>
                </c:pt>
                <c:pt idx="170">
                  <c:v>-4.6110703079103865E-3</c:v>
                </c:pt>
                <c:pt idx="171">
                  <c:v>-4.3983921555039492E-3</c:v>
                </c:pt>
                <c:pt idx="172">
                  <c:v>-4.4838383614617984E-3</c:v>
                </c:pt>
                <c:pt idx="173">
                  <c:v>-4.2735143123000694E-3</c:v>
                </c:pt>
                <c:pt idx="174">
                  <c:v>-4.110618805358718E-3</c:v>
                </c:pt>
                <c:pt idx="175">
                  <c:v>-3.8388723849842347E-3</c:v>
                </c:pt>
                <c:pt idx="176">
                  <c:v>-3.986354678547235E-3</c:v>
                </c:pt>
                <c:pt idx="177">
                  <c:v>-3.1682311528096496E-3</c:v>
                </c:pt>
                <c:pt idx="178">
                  <c:v>-3.5647190799934451E-3</c:v>
                </c:pt>
                <c:pt idx="179">
                  <c:v>-3.3869226007518468E-3</c:v>
                </c:pt>
                <c:pt idx="180">
                  <c:v>-3.4733455089643295E-3</c:v>
                </c:pt>
                <c:pt idx="181">
                  <c:v>-3.264337000626903E-3</c:v>
                </c:pt>
                <c:pt idx="182">
                  <c:v>-3.0958295763751842E-3</c:v>
                </c:pt>
                <c:pt idx="183">
                  <c:v>-2.2687014736480866E-3</c:v>
                </c:pt>
                <c:pt idx="184">
                  <c:v>-3.0682248262193586E-3</c:v>
                </c:pt>
                <c:pt idx="185">
                  <c:v>9.4289952240917427E-4</c:v>
                </c:pt>
                <c:pt idx="186">
                  <c:v>1.0558561500007568E-3</c:v>
                </c:pt>
                <c:pt idx="187">
                  <c:v>1.1353280512621682E-3</c:v>
                </c:pt>
                <c:pt idx="188">
                  <c:v>1.0728684450425337E-3</c:v>
                </c:pt>
                <c:pt idx="189">
                  <c:v>1.2121106393986406E-3</c:v>
                </c:pt>
                <c:pt idx="190">
                  <c:v>1.3796096426311048E-3</c:v>
                </c:pt>
                <c:pt idx="191">
                  <c:v>1.473101203849563E-3</c:v>
                </c:pt>
                <c:pt idx="192">
                  <c:v>1.590803016511978E-3</c:v>
                </c:pt>
                <c:pt idx="193">
                  <c:v>1.6765150118439461E-3</c:v>
                </c:pt>
                <c:pt idx="194">
                  <c:v>1.7421890607901248E-3</c:v>
                </c:pt>
                <c:pt idx="195">
                  <c:v>1.8664038161130268E-3</c:v>
                </c:pt>
                <c:pt idx="196">
                  <c:v>1.937340867721186E-3</c:v>
                </c:pt>
                <c:pt idx="197">
                  <c:v>2.0415150851067869E-3</c:v>
                </c:pt>
                <c:pt idx="198">
                  <c:v>2.2156500741972733E-3</c:v>
                </c:pt>
                <c:pt idx="199">
                  <c:v>2.3820127124005741E-3</c:v>
                </c:pt>
                <c:pt idx="200">
                  <c:v>2.3825637452488061E-3</c:v>
                </c:pt>
                <c:pt idx="201">
                  <c:v>2.4816565276238262E-3</c:v>
                </c:pt>
                <c:pt idx="202">
                  <c:v>2.4754675919472129E-3</c:v>
                </c:pt>
                <c:pt idx="203">
                  <c:v>2.5820476441308247E-3</c:v>
                </c:pt>
                <c:pt idx="204">
                  <c:v>2.6944969402598971E-3</c:v>
                </c:pt>
                <c:pt idx="205">
                  <c:v>2.8070659095074421E-3</c:v>
                </c:pt>
                <c:pt idx="206">
                  <c:v>2.9281583652855919E-3</c:v>
                </c:pt>
                <c:pt idx="207">
                  <c:v>2.9869329478760709E-3</c:v>
                </c:pt>
                <c:pt idx="208">
                  <c:v>3.0642315767975942E-3</c:v>
                </c:pt>
                <c:pt idx="209">
                  <c:v>3.1417561692880028E-3</c:v>
                </c:pt>
                <c:pt idx="210">
                  <c:v>3.3011968178037034E-3</c:v>
                </c:pt>
                <c:pt idx="211">
                  <c:v>3.3977316730677549E-3</c:v>
                </c:pt>
                <c:pt idx="212">
                  <c:v>3.4468715843442754E-3</c:v>
                </c:pt>
                <c:pt idx="213">
                  <c:v>3.4041384498244439E-3</c:v>
                </c:pt>
                <c:pt idx="214">
                  <c:v>3.4349900016407068E-3</c:v>
                </c:pt>
                <c:pt idx="215">
                  <c:v>3.5680797149095851E-3</c:v>
                </c:pt>
                <c:pt idx="216">
                  <c:v>3.7306310807114682E-3</c:v>
                </c:pt>
                <c:pt idx="217">
                  <c:v>3.6592050508605272E-3</c:v>
                </c:pt>
                <c:pt idx="218">
                  <c:v>3.8480215951037641E-3</c:v>
                </c:pt>
                <c:pt idx="219">
                  <c:v>3.8890710531797276E-3</c:v>
                </c:pt>
                <c:pt idx="220">
                  <c:v>4.0549193517611859E-3</c:v>
                </c:pt>
                <c:pt idx="221">
                  <c:v>4.05229864086028E-3</c:v>
                </c:pt>
                <c:pt idx="222">
                  <c:v>4.187817251704788E-3</c:v>
                </c:pt>
                <c:pt idx="223">
                  <c:v>4.3030504015434861E-3</c:v>
                </c:pt>
                <c:pt idx="224">
                  <c:v>4.3321806547987705E-3</c:v>
                </c:pt>
                <c:pt idx="225">
                  <c:v>4.2896406223066428E-3</c:v>
                </c:pt>
                <c:pt idx="226">
                  <c:v>4.3026851000609791E-3</c:v>
                </c:pt>
                <c:pt idx="227">
                  <c:v>4.4900390058931561E-3</c:v>
                </c:pt>
                <c:pt idx="228">
                  <c:v>4.5244893714775644E-3</c:v>
                </c:pt>
                <c:pt idx="229">
                  <c:v>4.5979247511843549E-3</c:v>
                </c:pt>
                <c:pt idx="230">
                  <c:v>4.7016537156183329E-3</c:v>
                </c:pt>
                <c:pt idx="231">
                  <c:v>4.792102389057324E-3</c:v>
                </c:pt>
                <c:pt idx="232">
                  <c:v>4.9416583379161255E-3</c:v>
                </c:pt>
                <c:pt idx="233">
                  <c:v>5.0265030965560521E-3</c:v>
                </c:pt>
                <c:pt idx="234">
                  <c:v>4.9956760465061202E-3</c:v>
                </c:pt>
                <c:pt idx="235">
                  <c:v>5.0539915625969212E-3</c:v>
                </c:pt>
                <c:pt idx="236">
                  <c:v>5.1363383916335666E-3</c:v>
                </c:pt>
                <c:pt idx="237">
                  <c:v>5.2250747963745693E-3</c:v>
                </c:pt>
                <c:pt idx="238">
                  <c:v>5.2485036558268579E-3</c:v>
                </c:pt>
                <c:pt idx="239">
                  <c:v>5.3168233804962309E-3</c:v>
                </c:pt>
                <c:pt idx="240">
                  <c:v>5.3667042706537172E-3</c:v>
                </c:pt>
                <c:pt idx="241">
                  <c:v>5.5015853581634215E-3</c:v>
                </c:pt>
                <c:pt idx="242">
                  <c:v>5.5455243943243766E-3</c:v>
                </c:pt>
                <c:pt idx="243">
                  <c:v>5.4946610356439675E-3</c:v>
                </c:pt>
                <c:pt idx="244">
                  <c:v>5.4633162633028224E-3</c:v>
                </c:pt>
                <c:pt idx="245">
                  <c:v>5.5204751582230375E-3</c:v>
                </c:pt>
                <c:pt idx="246">
                  <c:v>5.6284881409496531E-3</c:v>
                </c:pt>
                <c:pt idx="247">
                  <c:v>5.6585117177980482E-3</c:v>
                </c:pt>
                <c:pt idx="248">
                  <c:v>5.7077040487074184E-3</c:v>
                </c:pt>
                <c:pt idx="249">
                  <c:v>5.8204791084131039E-3</c:v>
                </c:pt>
                <c:pt idx="250">
                  <c:v>5.784853098523232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935-4142-9E32-9206A7A0B408}"/>
            </c:ext>
          </c:extLst>
        </c:ser>
        <c:ser>
          <c:idx val="4"/>
          <c:order val="4"/>
          <c:tx>
            <c:strRef>
              <c:f>'All Spectra'!$F$263</c:f>
              <c:strCache>
                <c:ptCount val="1"/>
                <c:pt idx="0">
                  <c:v>Abs (5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264:$A$514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F$264:$F$514</c:f>
              <c:numCache>
                <c:formatCode>General</c:formatCode>
                <c:ptCount val="251"/>
                <c:pt idx="0">
                  <c:v>0.38249185427647608</c:v>
                </c:pt>
                <c:pt idx="1">
                  <c:v>0.39690976459196392</c:v>
                </c:pt>
                <c:pt idx="2">
                  <c:v>0.41323745038984239</c:v>
                </c:pt>
                <c:pt idx="3">
                  <c:v>0.43151277720201736</c:v>
                </c:pt>
                <c:pt idx="4">
                  <c:v>0.45134212547124719</c:v>
                </c:pt>
                <c:pt idx="5">
                  <c:v>0.47245986371572457</c:v>
                </c:pt>
                <c:pt idx="6">
                  <c:v>0.49430202636638942</c:v>
                </c:pt>
                <c:pt idx="7">
                  <c:v>0.51658180470587856</c:v>
                </c:pt>
                <c:pt idx="8">
                  <c:v>0.53870460808113962</c:v>
                </c:pt>
                <c:pt idx="9">
                  <c:v>0.56055364722725887</c:v>
                </c:pt>
                <c:pt idx="10">
                  <c:v>0.58122240950497295</c:v>
                </c:pt>
                <c:pt idx="11">
                  <c:v>0.60031086156058033</c:v>
                </c:pt>
                <c:pt idx="12">
                  <c:v>0.61790830440443412</c:v>
                </c:pt>
                <c:pt idx="13">
                  <c:v>0.63361512603634951</c:v>
                </c:pt>
                <c:pt idx="14">
                  <c:v>0.64728273967065153</c:v>
                </c:pt>
                <c:pt idx="15">
                  <c:v>0.65795238972458203</c:v>
                </c:pt>
                <c:pt idx="16">
                  <c:v>0.6658152957053225</c:v>
                </c:pt>
                <c:pt idx="17">
                  <c:v>0.67042863114552487</c:v>
                </c:pt>
                <c:pt idx="18">
                  <c:v>0.67159591581672484</c:v>
                </c:pt>
                <c:pt idx="19">
                  <c:v>0.66955264760714905</c:v>
                </c:pt>
                <c:pt idx="20">
                  <c:v>0.66476022240941668</c:v>
                </c:pt>
                <c:pt idx="21">
                  <c:v>0.6580154268885422</c:v>
                </c:pt>
                <c:pt idx="22">
                  <c:v>0.64992459249483425</c:v>
                </c:pt>
                <c:pt idx="23">
                  <c:v>0.64089385319635517</c:v>
                </c:pt>
                <c:pt idx="24">
                  <c:v>0.63087742841260486</c:v>
                </c:pt>
                <c:pt idx="25">
                  <c:v>0.62018495435919641</c:v>
                </c:pt>
                <c:pt idx="26">
                  <c:v>0.60981931775386122</c:v>
                </c:pt>
                <c:pt idx="27">
                  <c:v>0.60043085442924349</c:v>
                </c:pt>
                <c:pt idx="28">
                  <c:v>0.59224242118150461</c:v>
                </c:pt>
                <c:pt idx="29">
                  <c:v>0.58598099195562225</c:v>
                </c:pt>
                <c:pt idx="30">
                  <c:v>0.58127902766962236</c:v>
                </c:pt>
                <c:pt idx="31">
                  <c:v>0.57830471458586552</c:v>
                </c:pt>
                <c:pt idx="32">
                  <c:v>0.57611037792119002</c:v>
                </c:pt>
                <c:pt idx="33">
                  <c:v>0.57414504658225407</c:v>
                </c:pt>
                <c:pt idx="34">
                  <c:v>0.57271434048885828</c:v>
                </c:pt>
                <c:pt idx="35">
                  <c:v>0.57151702391032833</c:v>
                </c:pt>
                <c:pt idx="36">
                  <c:v>0.57128413718892301</c:v>
                </c:pt>
                <c:pt idx="37">
                  <c:v>0.57199845914023106</c:v>
                </c:pt>
                <c:pt idx="38">
                  <c:v>0.57310813245740877</c:v>
                </c:pt>
                <c:pt idx="39">
                  <c:v>0.57406332610802402</c:v>
                </c:pt>
                <c:pt idx="40">
                  <c:v>0.57499681087944521</c:v>
                </c:pt>
                <c:pt idx="41">
                  <c:v>0.57559568309189613</c:v>
                </c:pt>
                <c:pt idx="42">
                  <c:v>0.57605459440063722</c:v>
                </c:pt>
                <c:pt idx="43">
                  <c:v>0.57619562516301048</c:v>
                </c:pt>
                <c:pt idx="44">
                  <c:v>0.57576217738857394</c:v>
                </c:pt>
                <c:pt idx="45">
                  <c:v>0.57450392660296545</c:v>
                </c:pt>
                <c:pt idx="46">
                  <c:v>0.57197822358669981</c:v>
                </c:pt>
                <c:pt idx="47">
                  <c:v>0.56869439557021839</c:v>
                </c:pt>
                <c:pt idx="48">
                  <c:v>0.56460068519135242</c:v>
                </c:pt>
                <c:pt idx="49">
                  <c:v>0.56075668663326783</c:v>
                </c:pt>
                <c:pt idx="50">
                  <c:v>0.55539025298133204</c:v>
                </c:pt>
                <c:pt idx="51">
                  <c:v>0.550373029041064</c:v>
                </c:pt>
                <c:pt idx="52">
                  <c:v>0.54458272372763483</c:v>
                </c:pt>
                <c:pt idx="53">
                  <c:v>0.53851748262312515</c:v>
                </c:pt>
                <c:pt idx="54">
                  <c:v>0.53205833160888538</c:v>
                </c:pt>
                <c:pt idx="55">
                  <c:v>0.5253172115734529</c:v>
                </c:pt>
                <c:pt idx="56">
                  <c:v>0.51718702141538087</c:v>
                </c:pt>
                <c:pt idx="57">
                  <c:v>0.50895975545677485</c:v>
                </c:pt>
                <c:pt idx="58">
                  <c:v>0.49947534313498282</c:v>
                </c:pt>
                <c:pt idx="59">
                  <c:v>0.48913070088174226</c:v>
                </c:pt>
                <c:pt idx="60">
                  <c:v>0.47833873896696716</c:v>
                </c:pt>
                <c:pt idx="61">
                  <c:v>0.46657020578265967</c:v>
                </c:pt>
                <c:pt idx="62">
                  <c:v>0.4539796279583363</c:v>
                </c:pt>
                <c:pt idx="63">
                  <c:v>0.44085886937224111</c:v>
                </c:pt>
                <c:pt idx="64">
                  <c:v>0.42714244517317546</c:v>
                </c:pt>
                <c:pt idx="65">
                  <c:v>0.41309469765175771</c:v>
                </c:pt>
                <c:pt idx="66">
                  <c:v>0.39825751132240672</c:v>
                </c:pt>
                <c:pt idx="67">
                  <c:v>0.38282510538151932</c:v>
                </c:pt>
                <c:pt idx="68">
                  <c:v>0.36775756656546016</c:v>
                </c:pt>
                <c:pt idx="69">
                  <c:v>0.35235079773882311</c:v>
                </c:pt>
                <c:pt idx="70">
                  <c:v>0.33633461466373121</c:v>
                </c:pt>
                <c:pt idx="71">
                  <c:v>0.32067601072613483</c:v>
                </c:pt>
                <c:pt idx="72">
                  <c:v>0.30463136084115838</c:v>
                </c:pt>
                <c:pt idx="73">
                  <c:v>0.28907724251091288</c:v>
                </c:pt>
                <c:pt idx="74">
                  <c:v>0.27327229795077923</c:v>
                </c:pt>
                <c:pt idx="75">
                  <c:v>0.25800223660809218</c:v>
                </c:pt>
                <c:pt idx="76">
                  <c:v>0.24279290935596451</c:v>
                </c:pt>
                <c:pt idx="77">
                  <c:v>0.22756597053764627</c:v>
                </c:pt>
                <c:pt idx="78">
                  <c:v>0.21296072250137829</c:v>
                </c:pt>
                <c:pt idx="79">
                  <c:v>0.19869938836766241</c:v>
                </c:pt>
                <c:pt idx="80">
                  <c:v>0.18448398054870394</c:v>
                </c:pt>
                <c:pt idx="81">
                  <c:v>0.17064537794934154</c:v>
                </c:pt>
                <c:pt idx="82">
                  <c:v>0.15730232065800151</c:v>
                </c:pt>
                <c:pt idx="83">
                  <c:v>0.14482824382757312</c:v>
                </c:pt>
                <c:pt idx="84">
                  <c:v>0.13305827821951519</c:v>
                </c:pt>
                <c:pt idx="85">
                  <c:v>0.12148381942171263</c:v>
                </c:pt>
                <c:pt idx="86">
                  <c:v>0.1106503238390973</c:v>
                </c:pt>
                <c:pt idx="87">
                  <c:v>0.10067053625651787</c:v>
                </c:pt>
                <c:pt idx="88">
                  <c:v>9.1218127923065523E-2</c:v>
                </c:pt>
                <c:pt idx="89">
                  <c:v>8.2454495369314207E-2</c:v>
                </c:pt>
                <c:pt idx="90">
                  <c:v>7.6429990728208497E-2</c:v>
                </c:pt>
                <c:pt idx="91">
                  <c:v>6.903089564118442E-2</c:v>
                </c:pt>
                <c:pt idx="92">
                  <c:v>6.2440970282494811E-2</c:v>
                </c:pt>
                <c:pt idx="93">
                  <c:v>5.6387118970489924E-2</c:v>
                </c:pt>
                <c:pt idx="94">
                  <c:v>5.0919030682398149E-2</c:v>
                </c:pt>
                <c:pt idx="95">
                  <c:v>4.6069310770326236E-2</c:v>
                </c:pt>
                <c:pt idx="96">
                  <c:v>4.167014561913087E-2</c:v>
                </c:pt>
                <c:pt idx="97">
                  <c:v>3.8036379560949719E-2</c:v>
                </c:pt>
                <c:pt idx="98">
                  <c:v>3.4483847773077031E-2</c:v>
                </c:pt>
                <c:pt idx="99">
                  <c:v>3.1439960142072454E-2</c:v>
                </c:pt>
                <c:pt idx="100">
                  <c:v>2.8831655305108082E-2</c:v>
                </c:pt>
                <c:pt idx="101">
                  <c:v>2.6465686226667628E-2</c:v>
                </c:pt>
                <c:pt idx="102">
                  <c:v>2.4191680666241052E-2</c:v>
                </c:pt>
                <c:pt idx="103">
                  <c:v>2.203545352671045E-2</c:v>
                </c:pt>
                <c:pt idx="104">
                  <c:v>2.0110487785363434E-2</c:v>
                </c:pt>
                <c:pt idx="105">
                  <c:v>1.8432955107230198E-2</c:v>
                </c:pt>
                <c:pt idx="106">
                  <c:v>1.7163450421561342E-2</c:v>
                </c:pt>
                <c:pt idx="107">
                  <c:v>1.5755535737991919E-2</c:v>
                </c:pt>
                <c:pt idx="108">
                  <c:v>1.4417208016791406E-2</c:v>
                </c:pt>
                <c:pt idx="109">
                  <c:v>1.3024435351576907E-2</c:v>
                </c:pt>
                <c:pt idx="110">
                  <c:v>1.1406560990212887E-2</c:v>
                </c:pt>
                <c:pt idx="111">
                  <c:v>1.0419650766227705E-2</c:v>
                </c:pt>
                <c:pt idx="112">
                  <c:v>9.5393423265720829E-3</c:v>
                </c:pt>
                <c:pt idx="113">
                  <c:v>8.6070895903392688E-3</c:v>
                </c:pt>
                <c:pt idx="114">
                  <c:v>7.769888591764861E-3</c:v>
                </c:pt>
                <c:pt idx="115">
                  <c:v>6.9497813155779097E-3</c:v>
                </c:pt>
                <c:pt idx="116">
                  <c:v>6.2250898480361383E-3</c:v>
                </c:pt>
                <c:pt idx="117">
                  <c:v>5.2002357268363577E-3</c:v>
                </c:pt>
                <c:pt idx="118">
                  <c:v>4.7716155395798364E-3</c:v>
                </c:pt>
                <c:pt idx="119">
                  <c:v>4.1216260534323495E-3</c:v>
                </c:pt>
                <c:pt idx="120">
                  <c:v>3.6581937013894926E-3</c:v>
                </c:pt>
                <c:pt idx="121">
                  <c:v>3.0003710895936597E-3</c:v>
                </c:pt>
                <c:pt idx="122">
                  <c:v>2.3605961754916832E-3</c:v>
                </c:pt>
                <c:pt idx="123">
                  <c:v>1.7824002989487563E-3</c:v>
                </c:pt>
                <c:pt idx="124">
                  <c:v>1.3442535820854234E-3</c:v>
                </c:pt>
                <c:pt idx="125">
                  <c:v>8.7450928491500889E-4</c:v>
                </c:pt>
                <c:pt idx="126">
                  <c:v>4.1979699248020393E-4</c:v>
                </c:pt>
                <c:pt idx="127">
                  <c:v>-4.6214095145976603E-5</c:v>
                </c:pt>
                <c:pt idx="128">
                  <c:v>-6.2179408967537244E-4</c:v>
                </c:pt>
                <c:pt idx="129">
                  <c:v>-1.1266880793177744E-3</c:v>
                </c:pt>
                <c:pt idx="130">
                  <c:v>-1.8592645200187679E-3</c:v>
                </c:pt>
                <c:pt idx="131">
                  <c:v>-2.1875691669772596E-3</c:v>
                </c:pt>
                <c:pt idx="132">
                  <c:v>-2.5024543562148969E-3</c:v>
                </c:pt>
                <c:pt idx="133">
                  <c:v>-2.7143229578750886E-3</c:v>
                </c:pt>
                <c:pt idx="134">
                  <c:v>-2.8596958984101468E-3</c:v>
                </c:pt>
                <c:pt idx="135">
                  <c:v>-3.2664639922760827E-3</c:v>
                </c:pt>
                <c:pt idx="136">
                  <c:v>-3.5648256418993533E-3</c:v>
                </c:pt>
                <c:pt idx="137">
                  <c:v>-3.6574773922395257E-3</c:v>
                </c:pt>
                <c:pt idx="138">
                  <c:v>-4.0747263545587026E-3</c:v>
                </c:pt>
                <c:pt idx="139">
                  <c:v>-4.204083272309268E-3</c:v>
                </c:pt>
                <c:pt idx="140">
                  <c:v>-4.5407778469322519E-3</c:v>
                </c:pt>
                <c:pt idx="141">
                  <c:v>-4.651769765389671E-3</c:v>
                </c:pt>
                <c:pt idx="142">
                  <c:v>-4.8316159939844096E-3</c:v>
                </c:pt>
                <c:pt idx="143">
                  <c:v>-5.1104828253992233E-3</c:v>
                </c:pt>
                <c:pt idx="144">
                  <c:v>-5.3430882320322391E-3</c:v>
                </c:pt>
                <c:pt idx="145">
                  <c:v>-5.4827364849117689E-3</c:v>
                </c:pt>
                <c:pt idx="146">
                  <c:v>-5.4315049229763769E-3</c:v>
                </c:pt>
                <c:pt idx="147">
                  <c:v>-5.0925841462832102E-3</c:v>
                </c:pt>
                <c:pt idx="148">
                  <c:v>-5.3053287882617222E-3</c:v>
                </c:pt>
                <c:pt idx="149">
                  <c:v>-5.5810952261289648E-3</c:v>
                </c:pt>
                <c:pt idx="150">
                  <c:v>-5.5216308239197046E-3</c:v>
                </c:pt>
                <c:pt idx="151">
                  <c:v>-5.3537042786223387E-3</c:v>
                </c:pt>
                <c:pt idx="152">
                  <c:v>-5.2284621775650839E-3</c:v>
                </c:pt>
                <c:pt idx="153">
                  <c:v>-5.027697353003545E-3</c:v>
                </c:pt>
                <c:pt idx="154">
                  <c:v>-4.901551675782205E-3</c:v>
                </c:pt>
                <c:pt idx="155">
                  <c:v>-4.8495268332961437E-3</c:v>
                </c:pt>
                <c:pt idx="156">
                  <c:v>-5.0341276831512389E-3</c:v>
                </c:pt>
                <c:pt idx="157">
                  <c:v>-4.8884405296125873E-3</c:v>
                </c:pt>
                <c:pt idx="158">
                  <c:v>-3.9806118403876737E-3</c:v>
                </c:pt>
                <c:pt idx="159">
                  <c:v>-4.1435633008802299E-3</c:v>
                </c:pt>
                <c:pt idx="160">
                  <c:v>-4.4992516081199451E-3</c:v>
                </c:pt>
                <c:pt idx="161">
                  <c:v>-3.8272069853020094E-3</c:v>
                </c:pt>
                <c:pt idx="162">
                  <c:v>-3.5985276545474859E-3</c:v>
                </c:pt>
                <c:pt idx="163">
                  <c:v>-3.8888042096598421E-3</c:v>
                </c:pt>
                <c:pt idx="164">
                  <c:v>-3.6548735314318919E-3</c:v>
                </c:pt>
                <c:pt idx="165">
                  <c:v>-3.7038026346541556E-3</c:v>
                </c:pt>
                <c:pt idx="166">
                  <c:v>-3.5807503694174308E-3</c:v>
                </c:pt>
                <c:pt idx="167">
                  <c:v>-3.2966112458403239E-3</c:v>
                </c:pt>
                <c:pt idx="168">
                  <c:v>-3.367216295482449E-3</c:v>
                </c:pt>
                <c:pt idx="169">
                  <c:v>-3.3076949035451128E-3</c:v>
                </c:pt>
                <c:pt idx="170">
                  <c:v>-3.2871320388844212E-3</c:v>
                </c:pt>
                <c:pt idx="171">
                  <c:v>-2.9631718313565809E-3</c:v>
                </c:pt>
                <c:pt idx="172">
                  <c:v>-2.9508200064519521E-3</c:v>
                </c:pt>
                <c:pt idx="173">
                  <c:v>-3.2234130903661304E-3</c:v>
                </c:pt>
                <c:pt idx="174">
                  <c:v>-2.7781980414107099E-3</c:v>
                </c:pt>
                <c:pt idx="175">
                  <c:v>-2.6606514709664585E-3</c:v>
                </c:pt>
                <c:pt idx="176">
                  <c:v>-2.2671367253659972E-3</c:v>
                </c:pt>
                <c:pt idx="177">
                  <c:v>-2.2564792511416036E-3</c:v>
                </c:pt>
                <c:pt idx="178">
                  <c:v>-2.3338841895533175E-3</c:v>
                </c:pt>
                <c:pt idx="179">
                  <c:v>-2.2725231934231059E-3</c:v>
                </c:pt>
                <c:pt idx="180">
                  <c:v>-2.0703269578933115E-3</c:v>
                </c:pt>
                <c:pt idx="181">
                  <c:v>-2.4113534234320262E-3</c:v>
                </c:pt>
                <c:pt idx="182">
                  <c:v>-1.6680800885886049E-3</c:v>
                </c:pt>
                <c:pt idx="183">
                  <c:v>-1.0378706745359815E-3</c:v>
                </c:pt>
                <c:pt idx="184">
                  <c:v>-2.0569088359773269E-3</c:v>
                </c:pt>
                <c:pt idx="185">
                  <c:v>1.9721875600973342E-3</c:v>
                </c:pt>
                <c:pt idx="186">
                  <c:v>2.0923119856985756E-3</c:v>
                </c:pt>
                <c:pt idx="187">
                  <c:v>2.1834650271618334E-3</c:v>
                </c:pt>
                <c:pt idx="188">
                  <c:v>2.1892750600956373E-3</c:v>
                </c:pt>
                <c:pt idx="189">
                  <c:v>2.2617564103037794E-3</c:v>
                </c:pt>
                <c:pt idx="190">
                  <c:v>2.3702080901472256E-3</c:v>
                </c:pt>
                <c:pt idx="191">
                  <c:v>2.4667205660611731E-3</c:v>
                </c:pt>
                <c:pt idx="192">
                  <c:v>2.6722165897605406E-3</c:v>
                </c:pt>
                <c:pt idx="193">
                  <c:v>2.72634388313278E-3</c:v>
                </c:pt>
                <c:pt idx="194">
                  <c:v>2.7481800278023774E-3</c:v>
                </c:pt>
                <c:pt idx="195">
                  <c:v>2.8485182343218011E-3</c:v>
                </c:pt>
                <c:pt idx="196">
                  <c:v>2.9921981173438141E-3</c:v>
                </c:pt>
                <c:pt idx="197">
                  <c:v>3.1041937742873273E-3</c:v>
                </c:pt>
                <c:pt idx="198">
                  <c:v>3.0535717880842265E-3</c:v>
                </c:pt>
                <c:pt idx="199">
                  <c:v>3.2724715549386761E-3</c:v>
                </c:pt>
                <c:pt idx="200">
                  <c:v>3.5019540664284303E-3</c:v>
                </c:pt>
                <c:pt idx="201">
                  <c:v>3.5543207536107629E-3</c:v>
                </c:pt>
                <c:pt idx="202">
                  <c:v>3.7383375203920845E-3</c:v>
                </c:pt>
                <c:pt idx="203">
                  <c:v>3.5765073277745237E-3</c:v>
                </c:pt>
                <c:pt idx="204">
                  <c:v>3.6987162238473186E-3</c:v>
                </c:pt>
                <c:pt idx="205">
                  <c:v>3.8152519184864861E-3</c:v>
                </c:pt>
                <c:pt idx="206">
                  <c:v>3.849023898373956E-3</c:v>
                </c:pt>
                <c:pt idx="207">
                  <c:v>3.9711373021093328E-3</c:v>
                </c:pt>
                <c:pt idx="208">
                  <c:v>4.0815363310823987E-3</c:v>
                </c:pt>
                <c:pt idx="209">
                  <c:v>4.1224442648774865E-3</c:v>
                </c:pt>
                <c:pt idx="210">
                  <c:v>4.2557528434588338E-3</c:v>
                </c:pt>
                <c:pt idx="211">
                  <c:v>4.2840786661413298E-3</c:v>
                </c:pt>
                <c:pt idx="212">
                  <c:v>4.3352293665095392E-3</c:v>
                </c:pt>
                <c:pt idx="213">
                  <c:v>4.2788883094676562E-3</c:v>
                </c:pt>
                <c:pt idx="214">
                  <c:v>4.3984181235143761E-3</c:v>
                </c:pt>
                <c:pt idx="215">
                  <c:v>4.4699493298432152E-3</c:v>
                </c:pt>
                <c:pt idx="216">
                  <c:v>4.6180059729964478E-3</c:v>
                </c:pt>
                <c:pt idx="217">
                  <c:v>4.7166063465693608E-3</c:v>
                </c:pt>
                <c:pt idx="218">
                  <c:v>4.735455815708934E-3</c:v>
                </c:pt>
                <c:pt idx="219">
                  <c:v>4.8815056914580579E-3</c:v>
                </c:pt>
                <c:pt idx="220">
                  <c:v>5.0018520957570665E-3</c:v>
                </c:pt>
                <c:pt idx="221">
                  <c:v>5.0281400206587208E-3</c:v>
                </c:pt>
                <c:pt idx="222">
                  <c:v>5.0539716805055738E-3</c:v>
                </c:pt>
                <c:pt idx="223">
                  <c:v>5.1508823398394429E-3</c:v>
                </c:pt>
                <c:pt idx="224">
                  <c:v>5.2345760143896625E-3</c:v>
                </c:pt>
                <c:pt idx="225">
                  <c:v>5.3972566901283837E-3</c:v>
                </c:pt>
                <c:pt idx="226">
                  <c:v>5.4272388519070371E-3</c:v>
                </c:pt>
                <c:pt idx="227">
                  <c:v>5.4500724628668588E-3</c:v>
                </c:pt>
                <c:pt idx="228">
                  <c:v>5.4580086262587925E-3</c:v>
                </c:pt>
                <c:pt idx="229">
                  <c:v>5.5469094319715124E-3</c:v>
                </c:pt>
                <c:pt idx="230">
                  <c:v>5.5104487691059936E-3</c:v>
                </c:pt>
                <c:pt idx="231">
                  <c:v>5.6553276619298216E-3</c:v>
                </c:pt>
                <c:pt idx="232">
                  <c:v>5.7406147228171601E-3</c:v>
                </c:pt>
                <c:pt idx="233">
                  <c:v>5.7386456672812664E-3</c:v>
                </c:pt>
                <c:pt idx="234">
                  <c:v>5.8349018765271043E-3</c:v>
                </c:pt>
                <c:pt idx="235">
                  <c:v>5.8952347023528695E-3</c:v>
                </c:pt>
                <c:pt idx="236">
                  <c:v>5.9954401315267187E-3</c:v>
                </c:pt>
                <c:pt idx="237">
                  <c:v>6.0767057005659377E-3</c:v>
                </c:pt>
                <c:pt idx="238">
                  <c:v>6.2203757067212104E-3</c:v>
                </c:pt>
                <c:pt idx="239">
                  <c:v>6.2087155144208818E-3</c:v>
                </c:pt>
                <c:pt idx="240">
                  <c:v>6.3154552961148976E-3</c:v>
                </c:pt>
                <c:pt idx="241">
                  <c:v>6.3670430918384806E-3</c:v>
                </c:pt>
                <c:pt idx="242">
                  <c:v>6.2452650595770627E-3</c:v>
                </c:pt>
                <c:pt idx="243">
                  <c:v>6.4485112749668215E-3</c:v>
                </c:pt>
                <c:pt idx="244">
                  <c:v>6.3389876486613043E-3</c:v>
                </c:pt>
                <c:pt idx="245">
                  <c:v>6.3607146697994867E-3</c:v>
                </c:pt>
                <c:pt idx="246">
                  <c:v>6.4286565964401373E-3</c:v>
                </c:pt>
                <c:pt idx="247">
                  <c:v>6.3929888945463828E-3</c:v>
                </c:pt>
                <c:pt idx="248">
                  <c:v>6.4531674730886239E-3</c:v>
                </c:pt>
                <c:pt idx="249">
                  <c:v>6.5975724180627028E-3</c:v>
                </c:pt>
                <c:pt idx="250">
                  <c:v>6.523116135517523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935-4142-9E32-9206A7A0B408}"/>
            </c:ext>
          </c:extLst>
        </c:ser>
        <c:ser>
          <c:idx val="5"/>
          <c:order val="5"/>
          <c:tx>
            <c:strRef>
              <c:f>'All Spectra'!$G$263</c:f>
              <c:strCache>
                <c:ptCount val="1"/>
                <c:pt idx="0">
                  <c:v>Abs (6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264:$A$514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G$264:$G$514</c:f>
              <c:numCache>
                <c:formatCode>General</c:formatCode>
                <c:ptCount val="251"/>
                <c:pt idx="0">
                  <c:v>0.38153611104408314</c:v>
                </c:pt>
                <c:pt idx="1">
                  <c:v>0.39611778541311032</c:v>
                </c:pt>
                <c:pt idx="2">
                  <c:v>0.41264092103492084</c:v>
                </c:pt>
                <c:pt idx="3">
                  <c:v>0.43091408740623155</c:v>
                </c:pt>
                <c:pt idx="4">
                  <c:v>0.45111721577903491</c:v>
                </c:pt>
                <c:pt idx="5">
                  <c:v>0.4722173763603173</c:v>
                </c:pt>
                <c:pt idx="6">
                  <c:v>0.49436130613981566</c:v>
                </c:pt>
                <c:pt idx="7">
                  <c:v>0.51712324413677146</c:v>
                </c:pt>
                <c:pt idx="8">
                  <c:v>0.53920644038141718</c:v>
                </c:pt>
                <c:pt idx="9">
                  <c:v>0.5613445134550562</c:v>
                </c:pt>
                <c:pt idx="10">
                  <c:v>0.58248571362601598</c:v>
                </c:pt>
                <c:pt idx="11">
                  <c:v>0.60159262718150541</c:v>
                </c:pt>
                <c:pt idx="12">
                  <c:v>0.61954090420403551</c:v>
                </c:pt>
                <c:pt idx="13">
                  <c:v>0.63552864201950299</c:v>
                </c:pt>
                <c:pt idx="14">
                  <c:v>0.6493053880120544</c:v>
                </c:pt>
                <c:pt idx="15">
                  <c:v>0.66028292637071095</c:v>
                </c:pt>
                <c:pt idx="16">
                  <c:v>0.66821961288973142</c:v>
                </c:pt>
                <c:pt idx="17">
                  <c:v>0.67295301370516702</c:v>
                </c:pt>
                <c:pt idx="18">
                  <c:v>0.67431165643293978</c:v>
                </c:pt>
                <c:pt idx="19">
                  <c:v>0.67222341283104636</c:v>
                </c:pt>
                <c:pt idx="20">
                  <c:v>0.6675541297970542</c:v>
                </c:pt>
                <c:pt idx="21">
                  <c:v>0.66101201811722654</c:v>
                </c:pt>
                <c:pt idx="22">
                  <c:v>0.65298462061571827</c:v>
                </c:pt>
                <c:pt idx="23">
                  <c:v>0.64411767821123722</c:v>
                </c:pt>
                <c:pt idx="24">
                  <c:v>0.63411624515170306</c:v>
                </c:pt>
                <c:pt idx="25">
                  <c:v>0.62331365671148586</c:v>
                </c:pt>
                <c:pt idx="26">
                  <c:v>0.61297211171272836</c:v>
                </c:pt>
                <c:pt idx="27">
                  <c:v>0.60352976949717674</c:v>
                </c:pt>
                <c:pt idx="28">
                  <c:v>0.59540418399040229</c:v>
                </c:pt>
                <c:pt idx="29">
                  <c:v>0.58910812301828253</c:v>
                </c:pt>
                <c:pt idx="30">
                  <c:v>0.58464831878144807</c:v>
                </c:pt>
                <c:pt idx="31">
                  <c:v>0.58126903089292192</c:v>
                </c:pt>
                <c:pt idx="32">
                  <c:v>0.57924778727851656</c:v>
                </c:pt>
                <c:pt idx="33">
                  <c:v>0.57746746381572567</c:v>
                </c:pt>
                <c:pt idx="34">
                  <c:v>0.57566098083101291</c:v>
                </c:pt>
                <c:pt idx="35">
                  <c:v>0.5748706032242058</c:v>
                </c:pt>
                <c:pt idx="36">
                  <c:v>0.5746622663381169</c:v>
                </c:pt>
                <c:pt idx="37">
                  <c:v>0.57507701433208003</c:v>
                </c:pt>
                <c:pt idx="38">
                  <c:v>0.57655284085839187</c:v>
                </c:pt>
                <c:pt idx="39">
                  <c:v>0.57724741306979388</c:v>
                </c:pt>
                <c:pt idx="40">
                  <c:v>0.57819386004706375</c:v>
                </c:pt>
                <c:pt idx="41">
                  <c:v>0.57892431969313296</c:v>
                </c:pt>
                <c:pt idx="42">
                  <c:v>0.57959534192168993</c:v>
                </c:pt>
                <c:pt idx="43">
                  <c:v>0.57968452331149667</c:v>
                </c:pt>
                <c:pt idx="44">
                  <c:v>0.57910456195030824</c:v>
                </c:pt>
                <c:pt idx="45">
                  <c:v>0.57775027193479611</c:v>
                </c:pt>
                <c:pt idx="46">
                  <c:v>0.57549900388932396</c:v>
                </c:pt>
                <c:pt idx="47">
                  <c:v>0.5721701350192766</c:v>
                </c:pt>
                <c:pt idx="48">
                  <c:v>0.56808074541230491</c:v>
                </c:pt>
                <c:pt idx="49">
                  <c:v>0.56380624007574065</c:v>
                </c:pt>
                <c:pt idx="50">
                  <c:v>0.55874766199790682</c:v>
                </c:pt>
                <c:pt idx="51">
                  <c:v>0.55334948939819906</c:v>
                </c:pt>
                <c:pt idx="52">
                  <c:v>0.54789964177690731</c:v>
                </c:pt>
                <c:pt idx="53">
                  <c:v>0.54154245360949183</c:v>
                </c:pt>
                <c:pt idx="54">
                  <c:v>0.53524932517169388</c:v>
                </c:pt>
                <c:pt idx="55">
                  <c:v>0.52827265722235139</c:v>
                </c:pt>
                <c:pt idx="56">
                  <c:v>0.52018724596301757</c:v>
                </c:pt>
                <c:pt idx="57">
                  <c:v>0.51154397421045428</c:v>
                </c:pt>
                <c:pt idx="58">
                  <c:v>0.5023101997186612</c:v>
                </c:pt>
                <c:pt idx="59">
                  <c:v>0.49185207160465289</c:v>
                </c:pt>
                <c:pt idx="60">
                  <c:v>0.48099500342601076</c:v>
                </c:pt>
                <c:pt idx="61">
                  <c:v>0.46919733767966493</c:v>
                </c:pt>
                <c:pt idx="62">
                  <c:v>0.4563369402320599</c:v>
                </c:pt>
                <c:pt idx="63">
                  <c:v>0.44325114080827827</c:v>
                </c:pt>
                <c:pt idx="64">
                  <c:v>0.42922509336173637</c:v>
                </c:pt>
                <c:pt idx="65">
                  <c:v>0.41520664216531222</c:v>
                </c:pt>
                <c:pt idx="66">
                  <c:v>0.40011907963128701</c:v>
                </c:pt>
                <c:pt idx="67">
                  <c:v>0.38500595313101404</c:v>
                </c:pt>
                <c:pt idx="68">
                  <c:v>0.36970070607001482</c:v>
                </c:pt>
                <c:pt idx="69">
                  <c:v>0.35405907667257536</c:v>
                </c:pt>
                <c:pt idx="70">
                  <c:v>0.33809415381881464</c:v>
                </c:pt>
                <c:pt idx="71">
                  <c:v>0.32206163885514805</c:v>
                </c:pt>
                <c:pt idx="72">
                  <c:v>0.30619312607832444</c:v>
                </c:pt>
                <c:pt idx="73">
                  <c:v>0.29056136466664312</c:v>
                </c:pt>
                <c:pt idx="74">
                  <c:v>0.27448047941716958</c:v>
                </c:pt>
                <c:pt idx="75">
                  <c:v>0.25926262759374918</c:v>
                </c:pt>
                <c:pt idx="76">
                  <c:v>0.24378364437146083</c:v>
                </c:pt>
                <c:pt idx="77">
                  <c:v>0.2285237105577827</c:v>
                </c:pt>
                <c:pt idx="78">
                  <c:v>0.21379067216980402</c:v>
                </c:pt>
                <c:pt idx="79">
                  <c:v>0.19945739041276214</c:v>
                </c:pt>
                <c:pt idx="80">
                  <c:v>0.1850675148573182</c:v>
                </c:pt>
                <c:pt idx="81">
                  <c:v>0.17107814325072371</c:v>
                </c:pt>
                <c:pt idx="82">
                  <c:v>0.15763158370783018</c:v>
                </c:pt>
                <c:pt idx="83">
                  <c:v>0.14504544479878576</c:v>
                </c:pt>
                <c:pt idx="84">
                  <c:v>0.13312029121972885</c:v>
                </c:pt>
                <c:pt idx="85">
                  <c:v>0.12144695375545796</c:v>
                </c:pt>
                <c:pt idx="86">
                  <c:v>0.11058358908389282</c:v>
                </c:pt>
                <c:pt idx="87">
                  <c:v>0.10047164130373899</c:v>
                </c:pt>
                <c:pt idx="88">
                  <c:v>9.113886453294838E-2</c:v>
                </c:pt>
                <c:pt idx="89">
                  <c:v>8.2207228969340393E-2</c:v>
                </c:pt>
                <c:pt idx="90">
                  <c:v>7.611963112955572E-2</c:v>
                </c:pt>
                <c:pt idx="91">
                  <c:v>6.8742655486218163E-2</c:v>
                </c:pt>
                <c:pt idx="92">
                  <c:v>6.1996392389012736E-2</c:v>
                </c:pt>
                <c:pt idx="93">
                  <c:v>5.5951305382604052E-2</c:v>
                </c:pt>
                <c:pt idx="94">
                  <c:v>5.0638450097578107E-2</c:v>
                </c:pt>
                <c:pt idx="95">
                  <c:v>4.5636312235788234E-2</c:v>
                </c:pt>
                <c:pt idx="96">
                  <c:v>4.1150772428185066E-2</c:v>
                </c:pt>
                <c:pt idx="97">
                  <c:v>3.7329265234121105E-2</c:v>
                </c:pt>
                <c:pt idx="98">
                  <c:v>3.3613421503676542E-2</c:v>
                </c:pt>
                <c:pt idx="99">
                  <c:v>3.1256713689729362E-2</c:v>
                </c:pt>
                <c:pt idx="100">
                  <c:v>2.8291347189568057E-2</c:v>
                </c:pt>
                <c:pt idx="101">
                  <c:v>2.5568570143218335E-2</c:v>
                </c:pt>
                <c:pt idx="102">
                  <c:v>2.3456563115709362E-2</c:v>
                </c:pt>
                <c:pt idx="103">
                  <c:v>2.1280202007301817E-2</c:v>
                </c:pt>
                <c:pt idx="104">
                  <c:v>1.9562219373338283E-2</c:v>
                </c:pt>
                <c:pt idx="105">
                  <c:v>1.7831987314918793E-2</c:v>
                </c:pt>
                <c:pt idx="106">
                  <c:v>1.630856217905163E-2</c:v>
                </c:pt>
                <c:pt idx="107">
                  <c:v>1.5068951255841331E-2</c:v>
                </c:pt>
                <c:pt idx="108">
                  <c:v>1.3448606773965591E-2</c:v>
                </c:pt>
                <c:pt idx="109">
                  <c:v>1.2105411059981468E-2</c:v>
                </c:pt>
                <c:pt idx="110">
                  <c:v>1.0234011609097303E-2</c:v>
                </c:pt>
                <c:pt idx="111">
                  <c:v>9.4619440445588496E-3</c:v>
                </c:pt>
                <c:pt idx="112">
                  <c:v>8.6168925598812309E-3</c:v>
                </c:pt>
                <c:pt idx="113">
                  <c:v>7.7577345367307558E-3</c:v>
                </c:pt>
                <c:pt idx="114">
                  <c:v>6.9698608986071909E-3</c:v>
                </c:pt>
                <c:pt idx="115">
                  <c:v>5.9664471078440962E-3</c:v>
                </c:pt>
                <c:pt idx="116">
                  <c:v>5.4347443819221719E-3</c:v>
                </c:pt>
                <c:pt idx="117">
                  <c:v>4.5081447830850651E-3</c:v>
                </c:pt>
                <c:pt idx="118">
                  <c:v>3.7171712895861194E-3</c:v>
                </c:pt>
                <c:pt idx="119">
                  <c:v>3.3497517044133911E-3</c:v>
                </c:pt>
                <c:pt idx="120">
                  <c:v>2.7872181297395721E-3</c:v>
                </c:pt>
                <c:pt idx="121">
                  <c:v>1.9921448043733886E-3</c:v>
                </c:pt>
                <c:pt idx="122">
                  <c:v>1.6679077240912767E-3</c:v>
                </c:pt>
                <c:pt idx="123">
                  <c:v>8.5654474606078519E-4</c:v>
                </c:pt>
                <c:pt idx="124">
                  <c:v>2.3429309981093515E-4</c:v>
                </c:pt>
                <c:pt idx="125">
                  <c:v>3.0724241061555211E-5</c:v>
                </c:pt>
                <c:pt idx="126">
                  <c:v>-5.1427688843909479E-4</c:v>
                </c:pt>
                <c:pt idx="127">
                  <c:v>-1.0444163576178666E-3</c:v>
                </c:pt>
                <c:pt idx="128">
                  <c:v>-1.7364620111367931E-3</c:v>
                </c:pt>
                <c:pt idx="129">
                  <c:v>-2.0891523630606201E-3</c:v>
                </c:pt>
                <c:pt idx="130">
                  <c:v>-2.7247184134031022E-3</c:v>
                </c:pt>
                <c:pt idx="131">
                  <c:v>-2.9652833194536623E-3</c:v>
                </c:pt>
                <c:pt idx="132">
                  <c:v>-3.3237910904928602E-3</c:v>
                </c:pt>
                <c:pt idx="133">
                  <c:v>-3.7373124163924618E-3</c:v>
                </c:pt>
                <c:pt idx="134">
                  <c:v>-3.9157473973465296E-3</c:v>
                </c:pt>
                <c:pt idx="135">
                  <c:v>-4.1141463297625211E-3</c:v>
                </c:pt>
                <c:pt idx="136">
                  <c:v>-4.3207175074130976E-3</c:v>
                </c:pt>
                <c:pt idx="137">
                  <c:v>-4.5722008512611391E-3</c:v>
                </c:pt>
                <c:pt idx="138">
                  <c:v>-5.1251278019871106E-3</c:v>
                </c:pt>
                <c:pt idx="139">
                  <c:v>-5.1615603502075096E-3</c:v>
                </c:pt>
                <c:pt idx="140">
                  <c:v>-5.2558156417037358E-3</c:v>
                </c:pt>
                <c:pt idx="141">
                  <c:v>-5.368842132005342E-3</c:v>
                </c:pt>
                <c:pt idx="142">
                  <c:v>-5.5894022926487388E-3</c:v>
                </c:pt>
                <c:pt idx="143">
                  <c:v>-5.9070282723036839E-3</c:v>
                </c:pt>
                <c:pt idx="144">
                  <c:v>-6.5908778845455715E-3</c:v>
                </c:pt>
                <c:pt idx="145">
                  <c:v>-6.1104554655856732E-3</c:v>
                </c:pt>
                <c:pt idx="146">
                  <c:v>-6.2583449217979677E-3</c:v>
                </c:pt>
                <c:pt idx="147">
                  <c:v>-6.2284273581347501E-3</c:v>
                </c:pt>
                <c:pt idx="148">
                  <c:v>-6.1359013896611896E-3</c:v>
                </c:pt>
                <c:pt idx="149">
                  <c:v>-6.5608963294916424E-3</c:v>
                </c:pt>
                <c:pt idx="150">
                  <c:v>-6.2897853528777062E-3</c:v>
                </c:pt>
                <c:pt idx="151">
                  <c:v>-6.1196257904011031E-3</c:v>
                </c:pt>
                <c:pt idx="152">
                  <c:v>-6.0712145932909451E-3</c:v>
                </c:pt>
                <c:pt idx="153">
                  <c:v>-5.8217407567682051E-3</c:v>
                </c:pt>
                <c:pt idx="154">
                  <c:v>-5.8457073742634496E-3</c:v>
                </c:pt>
                <c:pt idx="155">
                  <c:v>-5.7696471746444067E-3</c:v>
                </c:pt>
                <c:pt idx="156">
                  <c:v>-5.8419947155642117E-3</c:v>
                </c:pt>
                <c:pt idx="157">
                  <c:v>-5.8403744489493713E-3</c:v>
                </c:pt>
                <c:pt idx="158">
                  <c:v>-5.2019356980078429E-3</c:v>
                </c:pt>
                <c:pt idx="159">
                  <c:v>-5.0167851862508751E-3</c:v>
                </c:pt>
                <c:pt idx="160">
                  <c:v>-4.9169146458401779E-3</c:v>
                </c:pt>
                <c:pt idx="161">
                  <c:v>-4.9159021547897754E-3</c:v>
                </c:pt>
                <c:pt idx="162">
                  <c:v>-4.6145858630104947E-3</c:v>
                </c:pt>
                <c:pt idx="163">
                  <c:v>-4.7841997529320911E-3</c:v>
                </c:pt>
                <c:pt idx="164">
                  <c:v>-4.7752186137055147E-3</c:v>
                </c:pt>
                <c:pt idx="165">
                  <c:v>-4.5971983851162629E-3</c:v>
                </c:pt>
                <c:pt idx="166">
                  <c:v>-4.4381508795428024E-3</c:v>
                </c:pt>
                <c:pt idx="167">
                  <c:v>-4.3666101479048827E-3</c:v>
                </c:pt>
                <c:pt idx="168">
                  <c:v>-4.0537225250810187E-3</c:v>
                </c:pt>
                <c:pt idx="169">
                  <c:v>-4.0169317663195621E-3</c:v>
                </c:pt>
                <c:pt idx="170">
                  <c:v>-3.7805232759381279E-3</c:v>
                </c:pt>
                <c:pt idx="171">
                  <c:v>-3.8517675687841464E-3</c:v>
                </c:pt>
                <c:pt idx="172">
                  <c:v>-4.3265881897980984E-3</c:v>
                </c:pt>
                <c:pt idx="173">
                  <c:v>-3.9445111249555194E-3</c:v>
                </c:pt>
                <c:pt idx="174">
                  <c:v>-3.5192326253944421E-3</c:v>
                </c:pt>
                <c:pt idx="175">
                  <c:v>-3.5556455204127035E-3</c:v>
                </c:pt>
                <c:pt idx="176">
                  <c:v>-3.3962849846962432E-3</c:v>
                </c:pt>
                <c:pt idx="177">
                  <c:v>-3.250361245858631E-3</c:v>
                </c:pt>
                <c:pt idx="178">
                  <c:v>-2.9948385950869269E-3</c:v>
                </c:pt>
                <c:pt idx="179">
                  <c:v>-2.4938654343183925E-3</c:v>
                </c:pt>
                <c:pt idx="180">
                  <c:v>-2.600439703670702E-3</c:v>
                </c:pt>
                <c:pt idx="181">
                  <c:v>-3.1803590178142551E-3</c:v>
                </c:pt>
                <c:pt idx="182">
                  <c:v>-2.3558204604204182E-3</c:v>
                </c:pt>
                <c:pt idx="183">
                  <c:v>-1.7322569051495063E-3</c:v>
                </c:pt>
                <c:pt idx="184">
                  <c:v>-2.5721233847477982E-3</c:v>
                </c:pt>
                <c:pt idx="185">
                  <c:v>1.6118055332390144E-3</c:v>
                </c:pt>
                <c:pt idx="186">
                  <c:v>1.5951843073578836E-3</c:v>
                </c:pt>
                <c:pt idx="187">
                  <c:v>1.7809441515147257E-3</c:v>
                </c:pt>
                <c:pt idx="188">
                  <c:v>1.7723341983359882E-3</c:v>
                </c:pt>
                <c:pt idx="189">
                  <c:v>1.8660409673130218E-3</c:v>
                </c:pt>
                <c:pt idx="190">
                  <c:v>2.0128630884808864E-3</c:v>
                </c:pt>
                <c:pt idx="191">
                  <c:v>2.1008314370484569E-3</c:v>
                </c:pt>
                <c:pt idx="192">
                  <c:v>2.2501923677101946E-3</c:v>
                </c:pt>
                <c:pt idx="193">
                  <c:v>2.338171902243163E-3</c:v>
                </c:pt>
                <c:pt idx="194">
                  <c:v>2.4028181810332515E-3</c:v>
                </c:pt>
                <c:pt idx="195">
                  <c:v>2.4064295992659171E-3</c:v>
                </c:pt>
                <c:pt idx="196">
                  <c:v>2.5807845595630743E-3</c:v>
                </c:pt>
                <c:pt idx="197">
                  <c:v>2.6770739179622178E-3</c:v>
                </c:pt>
                <c:pt idx="198">
                  <c:v>2.7302718450036576E-3</c:v>
                </c:pt>
                <c:pt idx="199">
                  <c:v>3.0045312109680386E-3</c:v>
                </c:pt>
                <c:pt idx="200">
                  <c:v>3.0671471561178909E-3</c:v>
                </c:pt>
                <c:pt idx="201">
                  <c:v>3.1687056682133648E-3</c:v>
                </c:pt>
                <c:pt idx="202">
                  <c:v>3.2454119632364057E-3</c:v>
                </c:pt>
                <c:pt idx="203">
                  <c:v>3.2562068179952273E-3</c:v>
                </c:pt>
                <c:pt idx="204">
                  <c:v>3.4087975985395251E-3</c:v>
                </c:pt>
                <c:pt idx="205">
                  <c:v>3.505951033609764E-3</c:v>
                </c:pt>
                <c:pt idx="206">
                  <c:v>3.4665770264642758E-3</c:v>
                </c:pt>
                <c:pt idx="207">
                  <c:v>3.6871708726093667E-3</c:v>
                </c:pt>
                <c:pt idx="208">
                  <c:v>3.7340900454959666E-3</c:v>
                </c:pt>
                <c:pt idx="209">
                  <c:v>3.8620906017103633E-3</c:v>
                </c:pt>
                <c:pt idx="210">
                  <c:v>3.978721243513372E-3</c:v>
                </c:pt>
                <c:pt idx="211">
                  <c:v>4.0407048248434279E-3</c:v>
                </c:pt>
                <c:pt idx="212">
                  <c:v>4.1260850925864505E-3</c:v>
                </c:pt>
                <c:pt idx="213">
                  <c:v>4.1145732699189325E-3</c:v>
                </c:pt>
                <c:pt idx="214">
                  <c:v>4.1979876505163832E-3</c:v>
                </c:pt>
                <c:pt idx="215">
                  <c:v>4.2644321092644242E-3</c:v>
                </c:pt>
                <c:pt idx="216">
                  <c:v>4.3954683961965821E-3</c:v>
                </c:pt>
                <c:pt idx="217">
                  <c:v>4.4229102358816965E-3</c:v>
                </c:pt>
                <c:pt idx="218">
                  <c:v>4.5056526248798846E-3</c:v>
                </c:pt>
                <c:pt idx="219">
                  <c:v>4.6620288583496018E-3</c:v>
                </c:pt>
                <c:pt idx="220">
                  <c:v>4.7249107993840413E-3</c:v>
                </c:pt>
                <c:pt idx="221">
                  <c:v>4.808993619896151E-3</c:v>
                </c:pt>
                <c:pt idx="222">
                  <c:v>4.913706669427368E-3</c:v>
                </c:pt>
                <c:pt idx="223">
                  <c:v>4.9331594167678836E-3</c:v>
                </c:pt>
                <c:pt idx="224">
                  <c:v>5.0795976329540719E-3</c:v>
                </c:pt>
                <c:pt idx="225">
                  <c:v>5.1944870380837655E-3</c:v>
                </c:pt>
                <c:pt idx="226">
                  <c:v>5.2127551425597048E-3</c:v>
                </c:pt>
                <c:pt idx="227">
                  <c:v>5.1991411473316408E-3</c:v>
                </c:pt>
                <c:pt idx="228">
                  <c:v>5.2452170645461036E-3</c:v>
                </c:pt>
                <c:pt idx="229">
                  <c:v>5.3513900463137819E-3</c:v>
                </c:pt>
                <c:pt idx="230">
                  <c:v>5.4221070085006037E-3</c:v>
                </c:pt>
                <c:pt idx="231">
                  <c:v>5.5228267185349397E-3</c:v>
                </c:pt>
                <c:pt idx="232">
                  <c:v>5.5516062501917152E-3</c:v>
                </c:pt>
                <c:pt idx="233">
                  <c:v>5.6154492168353116E-3</c:v>
                </c:pt>
                <c:pt idx="234">
                  <c:v>5.7018122554256864E-3</c:v>
                </c:pt>
                <c:pt idx="235">
                  <c:v>5.7929962425847777E-3</c:v>
                </c:pt>
                <c:pt idx="236">
                  <c:v>5.9248564100050308E-3</c:v>
                </c:pt>
                <c:pt idx="237">
                  <c:v>5.9359517696383609E-3</c:v>
                </c:pt>
                <c:pt idx="238">
                  <c:v>5.9840528920985054E-3</c:v>
                </c:pt>
                <c:pt idx="239">
                  <c:v>6.096931338354635E-3</c:v>
                </c:pt>
                <c:pt idx="240">
                  <c:v>6.164155784665548E-3</c:v>
                </c:pt>
                <c:pt idx="241">
                  <c:v>6.2573332529084437E-3</c:v>
                </c:pt>
                <c:pt idx="242">
                  <c:v>6.2577667029278935E-3</c:v>
                </c:pt>
                <c:pt idx="243">
                  <c:v>6.3565580326115853E-3</c:v>
                </c:pt>
                <c:pt idx="244">
                  <c:v>6.2502432164216947E-3</c:v>
                </c:pt>
                <c:pt idx="245">
                  <c:v>6.299393349940589E-3</c:v>
                </c:pt>
                <c:pt idx="246">
                  <c:v>6.355477875707641E-3</c:v>
                </c:pt>
                <c:pt idx="247">
                  <c:v>6.3780911443454338E-3</c:v>
                </c:pt>
                <c:pt idx="248">
                  <c:v>6.4817429594641544E-3</c:v>
                </c:pt>
                <c:pt idx="249">
                  <c:v>6.5741194814086055E-3</c:v>
                </c:pt>
                <c:pt idx="250">
                  <c:v>6.5255950981853968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935-4142-9E32-9206A7A0B408}"/>
            </c:ext>
          </c:extLst>
        </c:ser>
        <c:ser>
          <c:idx val="6"/>
          <c:order val="6"/>
          <c:tx>
            <c:strRef>
              <c:f>'All Spectra'!$H$263</c:f>
              <c:strCache>
                <c:ptCount val="1"/>
                <c:pt idx="0">
                  <c:v>Abs (7)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264:$A$514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H$264:$H$514</c:f>
              <c:numCache>
                <c:formatCode>General</c:formatCode>
                <c:ptCount val="251"/>
                <c:pt idx="0">
                  <c:v>0.38244831914145661</c:v>
                </c:pt>
                <c:pt idx="1">
                  <c:v>0.39688652409144903</c:v>
                </c:pt>
                <c:pt idx="2">
                  <c:v>0.4135061243314434</c:v>
                </c:pt>
                <c:pt idx="3">
                  <c:v>0.43195762109222968</c:v>
                </c:pt>
                <c:pt idx="4">
                  <c:v>0.45215855629354462</c:v>
                </c:pt>
                <c:pt idx="5">
                  <c:v>0.47354369187544582</c:v>
                </c:pt>
                <c:pt idx="6">
                  <c:v>0.49595384058006331</c:v>
                </c:pt>
                <c:pt idx="7">
                  <c:v>0.51874039387358373</c:v>
                </c:pt>
                <c:pt idx="8">
                  <c:v>0.54121337681503745</c:v>
                </c:pt>
                <c:pt idx="9">
                  <c:v>0.56347557408097637</c:v>
                </c:pt>
                <c:pt idx="10">
                  <c:v>0.5848629277667543</c:v>
                </c:pt>
                <c:pt idx="11">
                  <c:v>0.60456028234173087</c:v>
                </c:pt>
                <c:pt idx="12">
                  <c:v>0.62254541690277665</c:v>
                </c:pt>
                <c:pt idx="13">
                  <c:v>0.63880451268086214</c:v>
                </c:pt>
                <c:pt idx="14">
                  <c:v>0.65262047303653858</c:v>
                </c:pt>
                <c:pt idx="15">
                  <c:v>0.6638277982799129</c:v>
                </c:pt>
                <c:pt idx="16">
                  <c:v>0.67206765945444069</c:v>
                </c:pt>
                <c:pt idx="17">
                  <c:v>0.67707084705269927</c:v>
                </c:pt>
                <c:pt idx="18">
                  <c:v>0.67835525101345373</c:v>
                </c:pt>
                <c:pt idx="19">
                  <c:v>0.6764862542664527</c:v>
                </c:pt>
                <c:pt idx="20">
                  <c:v>0.67185153740761527</c:v>
                </c:pt>
                <c:pt idx="21">
                  <c:v>0.66525554694668798</c:v>
                </c:pt>
                <c:pt idx="22">
                  <c:v>0.65735404120101948</c:v>
                </c:pt>
                <c:pt idx="23">
                  <c:v>0.64823073255813668</c:v>
                </c:pt>
                <c:pt idx="24">
                  <c:v>0.63829384934185873</c:v>
                </c:pt>
                <c:pt idx="25">
                  <c:v>0.62770291359271879</c:v>
                </c:pt>
                <c:pt idx="26">
                  <c:v>0.61709701553408902</c:v>
                </c:pt>
                <c:pt idx="27">
                  <c:v>0.60785683335976304</c:v>
                </c:pt>
                <c:pt idx="28">
                  <c:v>0.59965236089799978</c:v>
                </c:pt>
                <c:pt idx="29">
                  <c:v>0.59316219227720779</c:v>
                </c:pt>
                <c:pt idx="30">
                  <c:v>0.58892156932418305</c:v>
                </c:pt>
                <c:pt idx="31">
                  <c:v>0.585711315559026</c:v>
                </c:pt>
                <c:pt idx="32">
                  <c:v>0.58338512961573896</c:v>
                </c:pt>
                <c:pt idx="33">
                  <c:v>0.58174837387368961</c:v>
                </c:pt>
                <c:pt idx="34">
                  <c:v>0.57994594992571213</c:v>
                </c:pt>
                <c:pt idx="35">
                  <c:v>0.5790250322652607</c:v>
                </c:pt>
                <c:pt idx="36">
                  <c:v>0.5788819654059939</c:v>
                </c:pt>
                <c:pt idx="37">
                  <c:v>0.57958587824997332</c:v>
                </c:pt>
                <c:pt idx="38">
                  <c:v>0.58069221271398197</c:v>
                </c:pt>
                <c:pt idx="39">
                  <c:v>0.58169729178987872</c:v>
                </c:pt>
                <c:pt idx="40">
                  <c:v>0.58234979491649941</c:v>
                </c:pt>
                <c:pt idx="41">
                  <c:v>0.58317884678115806</c:v>
                </c:pt>
                <c:pt idx="42">
                  <c:v>0.5836716697624047</c:v>
                </c:pt>
                <c:pt idx="43">
                  <c:v>0.58379351873149532</c:v>
                </c:pt>
                <c:pt idx="44">
                  <c:v>0.58333761610135848</c:v>
                </c:pt>
                <c:pt idx="45">
                  <c:v>0.58174299917130345</c:v>
                </c:pt>
                <c:pt idx="46">
                  <c:v>0.57946567557196837</c:v>
                </c:pt>
                <c:pt idx="47">
                  <c:v>0.57621569365690983</c:v>
                </c:pt>
                <c:pt idx="48">
                  <c:v>0.57215615668570852</c:v>
                </c:pt>
                <c:pt idx="49">
                  <c:v>0.56797284600733255</c:v>
                </c:pt>
                <c:pt idx="50">
                  <c:v>0.56301436586663489</c:v>
                </c:pt>
                <c:pt idx="51">
                  <c:v>0.5573204490122794</c:v>
                </c:pt>
                <c:pt idx="52">
                  <c:v>0.55188477495943389</c:v>
                </c:pt>
                <c:pt idx="53">
                  <c:v>0.54555776662419608</c:v>
                </c:pt>
                <c:pt idx="54">
                  <c:v>0.53906179080206473</c:v>
                </c:pt>
                <c:pt idx="55">
                  <c:v>0.53207140762284877</c:v>
                </c:pt>
                <c:pt idx="56">
                  <c:v>0.52392072644652699</c:v>
                </c:pt>
                <c:pt idx="57">
                  <c:v>0.51521657090028417</c:v>
                </c:pt>
                <c:pt idx="58">
                  <c:v>0.50591647911152937</c:v>
                </c:pt>
                <c:pt idx="59">
                  <c:v>0.49558348994900486</c:v>
                </c:pt>
                <c:pt idx="60">
                  <c:v>0.48438521105420052</c:v>
                </c:pt>
                <c:pt idx="61">
                  <c:v>0.47249540146156521</c:v>
                </c:pt>
                <c:pt idx="62">
                  <c:v>0.45982321971094331</c:v>
                </c:pt>
                <c:pt idx="63">
                  <c:v>0.44635692985646019</c:v>
                </c:pt>
                <c:pt idx="64">
                  <c:v>0.43238688901109251</c:v>
                </c:pt>
                <c:pt idx="65">
                  <c:v>0.41817639219531927</c:v>
                </c:pt>
                <c:pt idx="66">
                  <c:v>0.40327531063519578</c:v>
                </c:pt>
                <c:pt idx="67">
                  <c:v>0.38782925492568326</c:v>
                </c:pt>
                <c:pt idx="68">
                  <c:v>0.37239530105549645</c:v>
                </c:pt>
                <c:pt idx="69">
                  <c:v>0.35661962931779123</c:v>
                </c:pt>
                <c:pt idx="70">
                  <c:v>0.34045601608863624</c:v>
                </c:pt>
                <c:pt idx="71">
                  <c:v>0.32442494127243343</c:v>
                </c:pt>
                <c:pt idx="72">
                  <c:v>0.30826101165703823</c:v>
                </c:pt>
                <c:pt idx="73">
                  <c:v>0.2925964843643663</c:v>
                </c:pt>
                <c:pt idx="74">
                  <c:v>0.27647677751925764</c:v>
                </c:pt>
                <c:pt idx="75">
                  <c:v>0.26097143021748825</c:v>
                </c:pt>
                <c:pt idx="76">
                  <c:v>0.24556774972717263</c:v>
                </c:pt>
                <c:pt idx="77">
                  <c:v>0.23010269342127776</c:v>
                </c:pt>
                <c:pt idx="78">
                  <c:v>0.21500900089852951</c:v>
                </c:pt>
                <c:pt idx="79">
                  <c:v>0.20052684873012641</c:v>
                </c:pt>
                <c:pt idx="80">
                  <c:v>0.18610680959798251</c:v>
                </c:pt>
                <c:pt idx="81">
                  <c:v>0.17226292045364394</c:v>
                </c:pt>
                <c:pt idx="82">
                  <c:v>0.15867598475536909</c:v>
                </c:pt>
                <c:pt idx="83">
                  <c:v>0.14601958417964675</c:v>
                </c:pt>
                <c:pt idx="84">
                  <c:v>0.13402868586988273</c:v>
                </c:pt>
                <c:pt idx="85">
                  <c:v>0.12214767281487496</c:v>
                </c:pt>
                <c:pt idx="86">
                  <c:v>0.11139952893584415</c:v>
                </c:pt>
                <c:pt idx="87">
                  <c:v>0.10107550291158149</c:v>
                </c:pt>
                <c:pt idx="88">
                  <c:v>9.1573250132028494E-2</c:v>
                </c:pt>
                <c:pt idx="89">
                  <c:v>8.2473971606413218E-2</c:v>
                </c:pt>
                <c:pt idx="90">
                  <c:v>7.6450629001316675E-2</c:v>
                </c:pt>
                <c:pt idx="91">
                  <c:v>6.8915232963256842E-2</c:v>
                </c:pt>
                <c:pt idx="92">
                  <c:v>6.2317959008300998E-2</c:v>
                </c:pt>
                <c:pt idx="93">
                  <c:v>5.6256783647998007E-2</c:v>
                </c:pt>
                <c:pt idx="94">
                  <c:v>5.0569509935343072E-2</c:v>
                </c:pt>
                <c:pt idx="95">
                  <c:v>4.5678488940070081E-2</c:v>
                </c:pt>
                <c:pt idx="96">
                  <c:v>4.1257879463737282E-2</c:v>
                </c:pt>
                <c:pt idx="97">
                  <c:v>3.7210801825239587E-2</c:v>
                </c:pt>
                <c:pt idx="98">
                  <c:v>3.3897109696510767E-2</c:v>
                </c:pt>
                <c:pt idx="99">
                  <c:v>3.1087436118613622E-2</c:v>
                </c:pt>
                <c:pt idx="100">
                  <c:v>2.8040369664017215E-2</c:v>
                </c:pt>
                <c:pt idx="101">
                  <c:v>2.5565517781861745E-2</c:v>
                </c:pt>
                <c:pt idx="102">
                  <c:v>2.3234235309589683E-2</c:v>
                </c:pt>
                <c:pt idx="103">
                  <c:v>2.1489593056182244E-2</c:v>
                </c:pt>
                <c:pt idx="104">
                  <c:v>1.9117831745830236E-2</c:v>
                </c:pt>
                <c:pt idx="105">
                  <c:v>1.7655570843200179E-2</c:v>
                </c:pt>
                <c:pt idx="106">
                  <c:v>1.6003244512286414E-2</c:v>
                </c:pt>
                <c:pt idx="107">
                  <c:v>1.4653679785519215E-2</c:v>
                </c:pt>
                <c:pt idx="108">
                  <c:v>1.3415557519358527E-2</c:v>
                </c:pt>
                <c:pt idx="109">
                  <c:v>1.1860942319994303E-2</c:v>
                </c:pt>
                <c:pt idx="110">
                  <c:v>9.8987395077305713E-3</c:v>
                </c:pt>
                <c:pt idx="111">
                  <c:v>9.2654196885134134E-3</c:v>
                </c:pt>
                <c:pt idx="112">
                  <c:v>8.4867180930303515E-3</c:v>
                </c:pt>
                <c:pt idx="113">
                  <c:v>7.6115017633575643E-3</c:v>
                </c:pt>
                <c:pt idx="114">
                  <c:v>6.7659662078890211E-3</c:v>
                </c:pt>
                <c:pt idx="115">
                  <c:v>5.4540485241231507E-3</c:v>
                </c:pt>
                <c:pt idx="116">
                  <c:v>5.0363697673888562E-3</c:v>
                </c:pt>
                <c:pt idx="117">
                  <c:v>4.261014107344298E-3</c:v>
                </c:pt>
                <c:pt idx="118">
                  <c:v>3.3352406048816081E-3</c:v>
                </c:pt>
                <c:pt idx="119">
                  <c:v>2.8517899684912702E-3</c:v>
                </c:pt>
                <c:pt idx="120">
                  <c:v>2.4839276188059816E-3</c:v>
                </c:pt>
                <c:pt idx="121">
                  <c:v>1.762653025773045E-3</c:v>
                </c:pt>
                <c:pt idx="122">
                  <c:v>1.326591236390844E-3</c:v>
                </c:pt>
                <c:pt idx="123">
                  <c:v>6.277541738546889E-4</c:v>
                </c:pt>
                <c:pt idx="124">
                  <c:v>-1.8154863309537254E-5</c:v>
                </c:pt>
                <c:pt idx="125">
                  <c:v>-3.8572153046705982E-4</c:v>
                </c:pt>
                <c:pt idx="126">
                  <c:v>-7.6334259296984583E-4</c:v>
                </c:pt>
                <c:pt idx="127">
                  <c:v>-1.612184017029835E-3</c:v>
                </c:pt>
                <c:pt idx="128">
                  <c:v>-1.9896444253002573E-3</c:v>
                </c:pt>
                <c:pt idx="129">
                  <c:v>-2.3782241449750367E-3</c:v>
                </c:pt>
                <c:pt idx="130">
                  <c:v>-3.1352343667660704E-3</c:v>
                </c:pt>
                <c:pt idx="131">
                  <c:v>-3.4818465764287427E-3</c:v>
                </c:pt>
                <c:pt idx="132">
                  <c:v>-3.8826333349503347E-3</c:v>
                </c:pt>
                <c:pt idx="133">
                  <c:v>-3.9558728485886195E-3</c:v>
                </c:pt>
                <c:pt idx="134">
                  <c:v>-4.272021411252748E-3</c:v>
                </c:pt>
                <c:pt idx="135">
                  <c:v>-4.5850069133606987E-3</c:v>
                </c:pt>
                <c:pt idx="136">
                  <c:v>-4.8905826484666034E-3</c:v>
                </c:pt>
                <c:pt idx="137">
                  <c:v>-4.8708900504091787E-3</c:v>
                </c:pt>
                <c:pt idx="138">
                  <c:v>-5.3626253990004223E-3</c:v>
                </c:pt>
                <c:pt idx="139">
                  <c:v>-5.6227605559803174E-3</c:v>
                </c:pt>
                <c:pt idx="140">
                  <c:v>-5.6316170403501288E-3</c:v>
                </c:pt>
                <c:pt idx="141">
                  <c:v>-6.0693954920882616E-3</c:v>
                </c:pt>
                <c:pt idx="142">
                  <c:v>-5.7049452852277957E-3</c:v>
                </c:pt>
                <c:pt idx="143">
                  <c:v>-6.3937225040328564E-3</c:v>
                </c:pt>
                <c:pt idx="144">
                  <c:v>-6.6573016768534977E-3</c:v>
                </c:pt>
                <c:pt idx="145">
                  <c:v>-6.4787415361892585E-3</c:v>
                </c:pt>
                <c:pt idx="146">
                  <c:v>-6.7319571415121616E-3</c:v>
                </c:pt>
                <c:pt idx="147">
                  <c:v>-6.5444088808272304E-3</c:v>
                </c:pt>
                <c:pt idx="148">
                  <c:v>-6.617191587751833E-3</c:v>
                </c:pt>
                <c:pt idx="149">
                  <c:v>-7.1034313136862726E-3</c:v>
                </c:pt>
                <c:pt idx="150">
                  <c:v>-6.9137021783973584E-3</c:v>
                </c:pt>
                <c:pt idx="151">
                  <c:v>-6.6443928014930055E-3</c:v>
                </c:pt>
                <c:pt idx="152">
                  <c:v>-6.4441293343081921E-3</c:v>
                </c:pt>
                <c:pt idx="153">
                  <c:v>-6.2593372784072072E-3</c:v>
                </c:pt>
                <c:pt idx="154">
                  <c:v>-6.2754939559967254E-3</c:v>
                </c:pt>
                <c:pt idx="155">
                  <c:v>-6.2762462466028233E-3</c:v>
                </c:pt>
                <c:pt idx="156">
                  <c:v>-6.4378397708866842E-3</c:v>
                </c:pt>
                <c:pt idx="157">
                  <c:v>-6.2633290104350389E-3</c:v>
                </c:pt>
                <c:pt idx="158">
                  <c:v>-5.5861454303522858E-3</c:v>
                </c:pt>
                <c:pt idx="159">
                  <c:v>-5.5823479603452509E-3</c:v>
                </c:pt>
                <c:pt idx="160">
                  <c:v>-5.5907648997261857E-3</c:v>
                </c:pt>
                <c:pt idx="161">
                  <c:v>-5.4470009875045248E-3</c:v>
                </c:pt>
                <c:pt idx="162">
                  <c:v>-4.9248216893800992E-3</c:v>
                </c:pt>
                <c:pt idx="163">
                  <c:v>-5.1547321328630274E-3</c:v>
                </c:pt>
                <c:pt idx="164">
                  <c:v>-5.2046031963749635E-3</c:v>
                </c:pt>
                <c:pt idx="165">
                  <c:v>-5.1032716813343062E-3</c:v>
                </c:pt>
                <c:pt idx="166">
                  <c:v>-4.8697265391604754E-3</c:v>
                </c:pt>
                <c:pt idx="167">
                  <c:v>-4.58801018251539E-3</c:v>
                </c:pt>
                <c:pt idx="168">
                  <c:v>-4.4817374288811792E-3</c:v>
                </c:pt>
                <c:pt idx="169">
                  <c:v>-4.6015033084140251E-3</c:v>
                </c:pt>
                <c:pt idx="170">
                  <c:v>-4.4987280057259696E-3</c:v>
                </c:pt>
                <c:pt idx="171">
                  <c:v>-4.3968864292690786E-3</c:v>
                </c:pt>
                <c:pt idx="172">
                  <c:v>-4.3424208164700197E-3</c:v>
                </c:pt>
                <c:pt idx="173">
                  <c:v>-4.3700700182732598E-3</c:v>
                </c:pt>
                <c:pt idx="174">
                  <c:v>-4.4192189956690749E-3</c:v>
                </c:pt>
                <c:pt idx="175">
                  <c:v>-4.0976710952773925E-3</c:v>
                </c:pt>
                <c:pt idx="176">
                  <c:v>-3.6363183802276392E-3</c:v>
                </c:pt>
                <c:pt idx="177">
                  <c:v>-3.1319106260840886E-3</c:v>
                </c:pt>
                <c:pt idx="178">
                  <c:v>-3.5496444297752304E-3</c:v>
                </c:pt>
                <c:pt idx="179">
                  <c:v>-3.6101495555596846E-3</c:v>
                </c:pt>
                <c:pt idx="180">
                  <c:v>-3.3586141963245194E-3</c:v>
                </c:pt>
                <c:pt idx="181">
                  <c:v>-3.3669565270164833E-3</c:v>
                </c:pt>
                <c:pt idx="182">
                  <c:v>-2.9649909842912247E-3</c:v>
                </c:pt>
                <c:pt idx="183">
                  <c:v>-2.5871574183482598E-3</c:v>
                </c:pt>
                <c:pt idx="184">
                  <c:v>-3.0887935357677373E-3</c:v>
                </c:pt>
                <c:pt idx="185">
                  <c:v>7.9463153795611419E-4</c:v>
                </c:pt>
                <c:pt idx="186">
                  <c:v>8.575324926934102E-4</c:v>
                </c:pt>
                <c:pt idx="187">
                  <c:v>9.6903201484865723E-4</c:v>
                </c:pt>
                <c:pt idx="188">
                  <c:v>9.5165775387702034E-4</c:v>
                </c:pt>
                <c:pt idx="189">
                  <c:v>1.0462322073076251E-3</c:v>
                </c:pt>
                <c:pt idx="190">
                  <c:v>1.1707221192566659E-3</c:v>
                </c:pt>
                <c:pt idx="191">
                  <c:v>1.3218514309770229E-3</c:v>
                </c:pt>
                <c:pt idx="192">
                  <c:v>1.4743189448988331E-3</c:v>
                </c:pt>
                <c:pt idx="193">
                  <c:v>1.4818290833364266E-3</c:v>
                </c:pt>
                <c:pt idx="194">
                  <c:v>1.5663712497612046E-3</c:v>
                </c:pt>
                <c:pt idx="195">
                  <c:v>1.7255248337719107E-3</c:v>
                </c:pt>
                <c:pt idx="196">
                  <c:v>1.7220555430576062E-3</c:v>
                </c:pt>
                <c:pt idx="197">
                  <c:v>1.9327632027901442E-3</c:v>
                </c:pt>
                <c:pt idx="198">
                  <c:v>1.9698111446112845E-3</c:v>
                </c:pt>
                <c:pt idx="199">
                  <c:v>2.1180736147449778E-3</c:v>
                </c:pt>
                <c:pt idx="200">
                  <c:v>2.3053229143974343E-3</c:v>
                </c:pt>
                <c:pt idx="201">
                  <c:v>2.3819648302542437E-3</c:v>
                </c:pt>
                <c:pt idx="202">
                  <c:v>2.3521612105377471E-3</c:v>
                </c:pt>
                <c:pt idx="203">
                  <c:v>2.4544171595524147E-3</c:v>
                </c:pt>
                <c:pt idx="204">
                  <c:v>2.5858864751082192E-3</c:v>
                </c:pt>
                <c:pt idx="205">
                  <c:v>2.6445469750422273E-3</c:v>
                </c:pt>
                <c:pt idx="206">
                  <c:v>2.7914428896813615E-3</c:v>
                </c:pt>
                <c:pt idx="207">
                  <c:v>2.896470215639995E-3</c:v>
                </c:pt>
                <c:pt idx="208">
                  <c:v>2.8687009796160221E-3</c:v>
                </c:pt>
                <c:pt idx="209">
                  <c:v>3.0586236228912294E-3</c:v>
                </c:pt>
                <c:pt idx="210">
                  <c:v>3.12261382149837E-3</c:v>
                </c:pt>
                <c:pt idx="211">
                  <c:v>3.2154861407854914E-3</c:v>
                </c:pt>
                <c:pt idx="212">
                  <c:v>3.248305623763824E-3</c:v>
                </c:pt>
                <c:pt idx="213">
                  <c:v>3.2084829292961382E-3</c:v>
                </c:pt>
                <c:pt idx="214">
                  <c:v>3.2975726804065487E-3</c:v>
                </c:pt>
                <c:pt idx="215">
                  <c:v>3.399246730012771E-3</c:v>
                </c:pt>
                <c:pt idx="216">
                  <c:v>3.497689532764837E-3</c:v>
                </c:pt>
                <c:pt idx="217">
                  <c:v>3.6252129269201336E-3</c:v>
                </c:pt>
                <c:pt idx="218">
                  <c:v>3.7068583714552159E-3</c:v>
                </c:pt>
                <c:pt idx="219">
                  <c:v>3.7996372421633035E-3</c:v>
                </c:pt>
                <c:pt idx="220">
                  <c:v>3.914605911770474E-3</c:v>
                </c:pt>
                <c:pt idx="221">
                  <c:v>3.9739455212534523E-3</c:v>
                </c:pt>
                <c:pt idx="222">
                  <c:v>4.0052276381866885E-3</c:v>
                </c:pt>
                <c:pt idx="223">
                  <c:v>4.1197372061856441E-3</c:v>
                </c:pt>
                <c:pt idx="224">
                  <c:v>4.209596576977356E-3</c:v>
                </c:pt>
                <c:pt idx="225">
                  <c:v>4.2394972346745897E-3</c:v>
                </c:pt>
                <c:pt idx="226">
                  <c:v>4.2860647021822629E-3</c:v>
                </c:pt>
                <c:pt idx="227">
                  <c:v>4.3659437676745825E-3</c:v>
                </c:pt>
                <c:pt idx="228">
                  <c:v>4.412927934448075E-3</c:v>
                </c:pt>
                <c:pt idx="229">
                  <c:v>4.5246526258175329E-3</c:v>
                </c:pt>
                <c:pt idx="230">
                  <c:v>4.5210860147714329E-3</c:v>
                </c:pt>
                <c:pt idx="231">
                  <c:v>4.6211545975845241E-3</c:v>
                </c:pt>
                <c:pt idx="232">
                  <c:v>4.7340300509490845E-3</c:v>
                </c:pt>
                <c:pt idx="233">
                  <c:v>4.7061853567391494E-3</c:v>
                </c:pt>
                <c:pt idx="234">
                  <c:v>4.8831524011771228E-3</c:v>
                </c:pt>
                <c:pt idx="235">
                  <c:v>4.9123712574292502E-3</c:v>
                </c:pt>
                <c:pt idx="236">
                  <c:v>4.9043250722166669E-3</c:v>
                </c:pt>
                <c:pt idx="237">
                  <c:v>5.1149420153942735E-3</c:v>
                </c:pt>
                <c:pt idx="238">
                  <c:v>5.1263774427530249E-3</c:v>
                </c:pt>
                <c:pt idx="239">
                  <c:v>5.1503509236020487E-3</c:v>
                </c:pt>
                <c:pt idx="240">
                  <c:v>5.2773439736736047E-3</c:v>
                </c:pt>
                <c:pt idx="241">
                  <c:v>5.2836684854288603E-3</c:v>
                </c:pt>
                <c:pt idx="242">
                  <c:v>5.382844506542481E-3</c:v>
                </c:pt>
                <c:pt idx="243">
                  <c:v>5.4166216852321418E-3</c:v>
                </c:pt>
                <c:pt idx="244">
                  <c:v>5.3231168883731252E-3</c:v>
                </c:pt>
                <c:pt idx="245">
                  <c:v>5.4160786663558736E-3</c:v>
                </c:pt>
                <c:pt idx="246">
                  <c:v>5.47897546852214E-3</c:v>
                </c:pt>
                <c:pt idx="247">
                  <c:v>5.4685867861579574E-3</c:v>
                </c:pt>
                <c:pt idx="248">
                  <c:v>5.5562885366309553E-3</c:v>
                </c:pt>
                <c:pt idx="249">
                  <c:v>5.6943433531290132E-3</c:v>
                </c:pt>
                <c:pt idx="250">
                  <c:v>5.566525730458897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935-4142-9E32-9206A7A0B408}"/>
            </c:ext>
          </c:extLst>
        </c:ser>
        <c:ser>
          <c:idx val="7"/>
          <c:order val="7"/>
          <c:tx>
            <c:strRef>
              <c:f>'All Spectra'!$I$263</c:f>
              <c:strCache>
                <c:ptCount val="1"/>
                <c:pt idx="0">
                  <c:v>Abs (8)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264:$A$514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I$264:$I$514</c:f>
              <c:numCache>
                <c:formatCode>General</c:formatCode>
                <c:ptCount val="251"/>
                <c:pt idx="0">
                  <c:v>0.38561862530227042</c:v>
                </c:pt>
                <c:pt idx="1">
                  <c:v>0.40000128209949581</c:v>
                </c:pt>
                <c:pt idx="2">
                  <c:v>0.41635319031661439</c:v>
                </c:pt>
                <c:pt idx="3">
                  <c:v>0.43476724038764974</c:v>
                </c:pt>
                <c:pt idx="4">
                  <c:v>0.45505796272047899</c:v>
                </c:pt>
                <c:pt idx="5">
                  <c:v>0.4764693176191982</c:v>
                </c:pt>
                <c:pt idx="6">
                  <c:v>0.49899079185355338</c:v>
                </c:pt>
                <c:pt idx="7">
                  <c:v>0.521882385847798</c:v>
                </c:pt>
                <c:pt idx="8">
                  <c:v>0.54444067149575071</c:v>
                </c:pt>
                <c:pt idx="9">
                  <c:v>0.56711573230589152</c:v>
                </c:pt>
                <c:pt idx="10">
                  <c:v>0.58869486954635653</c:v>
                </c:pt>
                <c:pt idx="11">
                  <c:v>0.60813539965419317</c:v>
                </c:pt>
                <c:pt idx="12">
                  <c:v>0.62676937117146536</c:v>
                </c:pt>
                <c:pt idx="13">
                  <c:v>0.64296025105671839</c:v>
                </c:pt>
                <c:pt idx="14">
                  <c:v>0.65703513085915066</c:v>
                </c:pt>
                <c:pt idx="15">
                  <c:v>0.66866556510093478</c:v>
                </c:pt>
                <c:pt idx="16">
                  <c:v>0.67686176021794631</c:v>
                </c:pt>
                <c:pt idx="17">
                  <c:v>0.6819926727066673</c:v>
                </c:pt>
                <c:pt idx="18">
                  <c:v>0.68339668370408213</c:v>
                </c:pt>
                <c:pt idx="19">
                  <c:v>0.68151609932761359</c:v>
                </c:pt>
                <c:pt idx="20">
                  <c:v>0.67705486839637063</c:v>
                </c:pt>
                <c:pt idx="21">
                  <c:v>0.67040100557885673</c:v>
                </c:pt>
                <c:pt idx="22">
                  <c:v>0.66246676679265593</c:v>
                </c:pt>
                <c:pt idx="23">
                  <c:v>0.65358057713364381</c:v>
                </c:pt>
                <c:pt idx="24">
                  <c:v>0.64338758963379195</c:v>
                </c:pt>
                <c:pt idx="25">
                  <c:v>0.63299213643920849</c:v>
                </c:pt>
                <c:pt idx="26">
                  <c:v>0.62217445465717025</c:v>
                </c:pt>
                <c:pt idx="27">
                  <c:v>0.6126152549970576</c:v>
                </c:pt>
                <c:pt idx="28">
                  <c:v>0.60456836006152692</c:v>
                </c:pt>
                <c:pt idx="29">
                  <c:v>0.59807917335946026</c:v>
                </c:pt>
                <c:pt idx="30">
                  <c:v>0.59374447534348529</c:v>
                </c:pt>
                <c:pt idx="31">
                  <c:v>0.5907177237359269</c:v>
                </c:pt>
                <c:pt idx="32">
                  <c:v>0.58831644791955862</c:v>
                </c:pt>
                <c:pt idx="33">
                  <c:v>0.58651831767920348</c:v>
                </c:pt>
                <c:pt idx="34">
                  <c:v>0.58488257092015139</c:v>
                </c:pt>
                <c:pt idx="35">
                  <c:v>0.58381127712979219</c:v>
                </c:pt>
                <c:pt idx="36">
                  <c:v>0.58383698243906679</c:v>
                </c:pt>
                <c:pt idx="37">
                  <c:v>0.58430816242248396</c:v>
                </c:pt>
                <c:pt idx="38">
                  <c:v>0.58531184563116789</c:v>
                </c:pt>
                <c:pt idx="39">
                  <c:v>0.58636373312417045</c:v>
                </c:pt>
                <c:pt idx="40">
                  <c:v>0.58719718530986953</c:v>
                </c:pt>
                <c:pt idx="41">
                  <c:v>0.58796162197985824</c:v>
                </c:pt>
                <c:pt idx="42">
                  <c:v>0.58857064757351363</c:v>
                </c:pt>
                <c:pt idx="43">
                  <c:v>0.58846146589416781</c:v>
                </c:pt>
                <c:pt idx="44">
                  <c:v>0.58791279742604785</c:v>
                </c:pt>
                <c:pt idx="45">
                  <c:v>0.58663091326260008</c:v>
                </c:pt>
                <c:pt idx="46">
                  <c:v>0.58409401549419115</c:v>
                </c:pt>
                <c:pt idx="47">
                  <c:v>0.5808485508446064</c:v>
                </c:pt>
                <c:pt idx="48">
                  <c:v>0.57685284353309485</c:v>
                </c:pt>
                <c:pt idx="49">
                  <c:v>0.57238010615970913</c:v>
                </c:pt>
                <c:pt idx="50">
                  <c:v>0.56744021844139014</c:v>
                </c:pt>
                <c:pt idx="51">
                  <c:v>0.56175222637918232</c:v>
                </c:pt>
                <c:pt idx="52">
                  <c:v>0.55593236300560045</c:v>
                </c:pt>
                <c:pt idx="53">
                  <c:v>0.55000054235949714</c:v>
                </c:pt>
                <c:pt idx="54">
                  <c:v>0.54333746352082313</c:v>
                </c:pt>
                <c:pt idx="55">
                  <c:v>0.53615801364839544</c:v>
                </c:pt>
                <c:pt idx="56">
                  <c:v>0.52831247107486612</c:v>
                </c:pt>
                <c:pt idx="57">
                  <c:v>0.51938743203268767</c:v>
                </c:pt>
                <c:pt idx="58">
                  <c:v>0.50972351101894953</c:v>
                </c:pt>
                <c:pt idx="59">
                  <c:v>0.49936731397669998</c:v>
                </c:pt>
                <c:pt idx="60">
                  <c:v>0.48838252090759549</c:v>
                </c:pt>
                <c:pt idx="61">
                  <c:v>0.47631244970882369</c:v>
                </c:pt>
                <c:pt idx="62">
                  <c:v>0.46315529335722166</c:v>
                </c:pt>
                <c:pt idx="63">
                  <c:v>0.44996694086998767</c:v>
                </c:pt>
                <c:pt idx="64">
                  <c:v>0.43571523092687742</c:v>
                </c:pt>
                <c:pt idx="65">
                  <c:v>0.42161713986127397</c:v>
                </c:pt>
                <c:pt idx="66">
                  <c:v>0.40622823580636397</c:v>
                </c:pt>
                <c:pt idx="67">
                  <c:v>0.39084303105007256</c:v>
                </c:pt>
                <c:pt idx="68">
                  <c:v>0.37519991223591442</c:v>
                </c:pt>
                <c:pt idx="69">
                  <c:v>0.35941687544876338</c:v>
                </c:pt>
                <c:pt idx="70">
                  <c:v>0.34317895788150743</c:v>
                </c:pt>
                <c:pt idx="71">
                  <c:v>0.32714457716242828</c:v>
                </c:pt>
                <c:pt idx="72">
                  <c:v>0.31077786551411374</c:v>
                </c:pt>
                <c:pt idx="73">
                  <c:v>0.29484338767566354</c:v>
                </c:pt>
                <c:pt idx="74">
                  <c:v>0.27883192946195129</c:v>
                </c:pt>
                <c:pt idx="75">
                  <c:v>0.26303643528160586</c:v>
                </c:pt>
                <c:pt idx="76">
                  <c:v>0.24763912144686429</c:v>
                </c:pt>
                <c:pt idx="77">
                  <c:v>0.23210270677871295</c:v>
                </c:pt>
                <c:pt idx="78">
                  <c:v>0.21679533215635399</c:v>
                </c:pt>
                <c:pt idx="79">
                  <c:v>0.20224609330165252</c:v>
                </c:pt>
                <c:pt idx="80">
                  <c:v>0.1876933865154583</c:v>
                </c:pt>
                <c:pt idx="81">
                  <c:v>0.17366304934751081</c:v>
                </c:pt>
                <c:pt idx="82">
                  <c:v>0.1601032493136966</c:v>
                </c:pt>
                <c:pt idx="83">
                  <c:v>0.14725866577161537</c:v>
                </c:pt>
                <c:pt idx="84">
                  <c:v>0.13505421628473735</c:v>
                </c:pt>
                <c:pt idx="85">
                  <c:v>0.12326574808108234</c:v>
                </c:pt>
                <c:pt idx="86">
                  <c:v>0.1122822362736241</c:v>
                </c:pt>
                <c:pt idx="87">
                  <c:v>0.10192358674069725</c:v>
                </c:pt>
                <c:pt idx="88">
                  <c:v>9.2526432006361251E-2</c:v>
                </c:pt>
                <c:pt idx="89">
                  <c:v>8.3507627991825137E-2</c:v>
                </c:pt>
                <c:pt idx="90">
                  <c:v>7.705079176305793E-2</c:v>
                </c:pt>
                <c:pt idx="91">
                  <c:v>6.9631001113349911E-2</c:v>
                </c:pt>
                <c:pt idx="92">
                  <c:v>6.3174058369576042E-2</c:v>
                </c:pt>
                <c:pt idx="93">
                  <c:v>5.6771512824677135E-2</c:v>
                </c:pt>
                <c:pt idx="94">
                  <c:v>5.1305016189495449E-2</c:v>
                </c:pt>
                <c:pt idx="95">
                  <c:v>4.6186323685352006E-2</c:v>
                </c:pt>
                <c:pt idx="96">
                  <c:v>4.1724535876642238E-2</c:v>
                </c:pt>
                <c:pt idx="97">
                  <c:v>3.7693427949017928E-2</c:v>
                </c:pt>
                <c:pt idx="98">
                  <c:v>3.4384566003710065E-2</c:v>
                </c:pt>
                <c:pt idx="99">
                  <c:v>3.1263516058008478E-2</c:v>
                </c:pt>
                <c:pt idx="100">
                  <c:v>2.8492517107445586E-2</c:v>
                </c:pt>
                <c:pt idx="101">
                  <c:v>2.5959408349770011E-2</c:v>
                </c:pt>
                <c:pt idx="102">
                  <c:v>2.3492011106599913E-2</c:v>
                </c:pt>
                <c:pt idx="103">
                  <c:v>2.1650391715171108E-2</c:v>
                </c:pt>
                <c:pt idx="104">
                  <c:v>1.9622108815048687E-2</c:v>
                </c:pt>
                <c:pt idx="105">
                  <c:v>1.7958342483676427E-2</c:v>
                </c:pt>
                <c:pt idx="106">
                  <c:v>1.6492439766794653E-2</c:v>
                </c:pt>
                <c:pt idx="107">
                  <c:v>1.4853635499385669E-2</c:v>
                </c:pt>
                <c:pt idx="108">
                  <c:v>1.3688513327344869E-2</c:v>
                </c:pt>
                <c:pt idx="109">
                  <c:v>1.2151138794252727E-2</c:v>
                </c:pt>
                <c:pt idx="110">
                  <c:v>1.0218711918264381E-2</c:v>
                </c:pt>
                <c:pt idx="111">
                  <c:v>9.320308874964928E-3</c:v>
                </c:pt>
                <c:pt idx="112">
                  <c:v>8.6354589185784064E-3</c:v>
                </c:pt>
                <c:pt idx="113">
                  <c:v>7.5510058693115598E-3</c:v>
                </c:pt>
                <c:pt idx="114">
                  <c:v>6.8724926175451322E-3</c:v>
                </c:pt>
                <c:pt idx="115">
                  <c:v>6.0063449162770189E-3</c:v>
                </c:pt>
                <c:pt idx="116">
                  <c:v>5.2307986571424976E-3</c:v>
                </c:pt>
                <c:pt idx="117">
                  <c:v>4.6070102234157017E-3</c:v>
                </c:pt>
                <c:pt idx="118">
                  <c:v>3.4981353319444458E-3</c:v>
                </c:pt>
                <c:pt idx="119">
                  <c:v>2.8664933018599666E-3</c:v>
                </c:pt>
                <c:pt idx="120">
                  <c:v>2.8416782056263469E-3</c:v>
                </c:pt>
                <c:pt idx="121">
                  <c:v>1.9836763737346515E-3</c:v>
                </c:pt>
                <c:pt idx="122">
                  <c:v>1.3759237118254714E-3</c:v>
                </c:pt>
                <c:pt idx="123">
                  <c:v>7.4678171591242382E-4</c:v>
                </c:pt>
                <c:pt idx="124">
                  <c:v>1.7866306886128234E-4</c:v>
                </c:pt>
                <c:pt idx="125">
                  <c:v>-2.2950552241459557E-4</c:v>
                </c:pt>
                <c:pt idx="126">
                  <c:v>-6.3913502654412409E-4</c:v>
                </c:pt>
                <c:pt idx="127">
                  <c:v>-1.4059946800031237E-3</c:v>
                </c:pt>
                <c:pt idx="128">
                  <c:v>-1.8080770836327237E-3</c:v>
                </c:pt>
                <c:pt idx="129">
                  <c:v>-2.3100583310958563E-3</c:v>
                </c:pt>
                <c:pt idx="130">
                  <c:v>-2.7183988646659785E-3</c:v>
                </c:pt>
                <c:pt idx="131">
                  <c:v>-3.2330478505470293E-3</c:v>
                </c:pt>
                <c:pt idx="132">
                  <c:v>-3.6824167788777045E-3</c:v>
                </c:pt>
                <c:pt idx="133">
                  <c:v>-3.8404945448679848E-3</c:v>
                </c:pt>
                <c:pt idx="134">
                  <c:v>-4.00991665090539E-3</c:v>
                </c:pt>
                <c:pt idx="135">
                  <c:v>-4.2930239247506554E-3</c:v>
                </c:pt>
                <c:pt idx="136">
                  <c:v>-4.5837827819755761E-3</c:v>
                </c:pt>
                <c:pt idx="137">
                  <c:v>-4.9580339456807634E-3</c:v>
                </c:pt>
                <c:pt idx="138">
                  <c:v>-5.0586651360220872E-3</c:v>
                </c:pt>
                <c:pt idx="139">
                  <c:v>-5.556370516853989E-3</c:v>
                </c:pt>
                <c:pt idx="140">
                  <c:v>-5.757929247417669E-3</c:v>
                </c:pt>
                <c:pt idx="141">
                  <c:v>-5.7597468212644502E-3</c:v>
                </c:pt>
                <c:pt idx="142">
                  <c:v>-5.4504683770748019E-3</c:v>
                </c:pt>
                <c:pt idx="143">
                  <c:v>-6.1402725971957881E-3</c:v>
                </c:pt>
                <c:pt idx="144">
                  <c:v>-6.3170382816091688E-3</c:v>
                </c:pt>
                <c:pt idx="145">
                  <c:v>-6.4599782665423367E-3</c:v>
                </c:pt>
                <c:pt idx="146">
                  <c:v>-6.4289256769937868E-3</c:v>
                </c:pt>
                <c:pt idx="147">
                  <c:v>-6.300458763071874E-3</c:v>
                </c:pt>
                <c:pt idx="148">
                  <c:v>-6.6024299444466614E-3</c:v>
                </c:pt>
                <c:pt idx="149">
                  <c:v>-6.7247586078538011E-3</c:v>
                </c:pt>
                <c:pt idx="150">
                  <c:v>-6.7059129970177787E-3</c:v>
                </c:pt>
                <c:pt idx="151">
                  <c:v>-6.5199157005738709E-3</c:v>
                </c:pt>
                <c:pt idx="152">
                  <c:v>-6.3424191722958826E-3</c:v>
                </c:pt>
                <c:pt idx="153">
                  <c:v>-6.1633625871435754E-3</c:v>
                </c:pt>
                <c:pt idx="154">
                  <c:v>-5.8949503435227271E-3</c:v>
                </c:pt>
                <c:pt idx="155">
                  <c:v>-5.9433897531678288E-3</c:v>
                </c:pt>
                <c:pt idx="156">
                  <c:v>-6.4310128546394302E-3</c:v>
                </c:pt>
                <c:pt idx="157">
                  <c:v>-6.2533893788782238E-3</c:v>
                </c:pt>
                <c:pt idx="158">
                  <c:v>-5.3085466262633189E-3</c:v>
                </c:pt>
                <c:pt idx="159">
                  <c:v>-5.4407002608533222E-3</c:v>
                </c:pt>
                <c:pt idx="160">
                  <c:v>-5.4533571692239186E-3</c:v>
                </c:pt>
                <c:pt idx="161">
                  <c:v>-5.1924882777600653E-3</c:v>
                </c:pt>
                <c:pt idx="162">
                  <c:v>-5.0740205239980197E-3</c:v>
                </c:pt>
                <c:pt idx="163">
                  <c:v>-4.7798002089694466E-3</c:v>
                </c:pt>
                <c:pt idx="164">
                  <c:v>-5.2506751403882026E-3</c:v>
                </c:pt>
                <c:pt idx="165">
                  <c:v>-4.9072101934285782E-3</c:v>
                </c:pt>
                <c:pt idx="166">
                  <c:v>-4.494884632171783E-3</c:v>
                </c:pt>
                <c:pt idx="167">
                  <c:v>-4.5497890861963845E-3</c:v>
                </c:pt>
                <c:pt idx="168">
                  <c:v>-4.382419861217777E-3</c:v>
                </c:pt>
                <c:pt idx="169">
                  <c:v>-4.0775075747106855E-3</c:v>
                </c:pt>
                <c:pt idx="170">
                  <c:v>-4.0808317436366402E-3</c:v>
                </c:pt>
                <c:pt idx="171">
                  <c:v>-4.2736163612789599E-3</c:v>
                </c:pt>
                <c:pt idx="172">
                  <c:v>-4.3270894164719959E-3</c:v>
                </c:pt>
                <c:pt idx="173">
                  <c:v>-4.1174353741706094E-3</c:v>
                </c:pt>
                <c:pt idx="174">
                  <c:v>-3.9971645977405872E-3</c:v>
                </c:pt>
                <c:pt idx="175">
                  <c:v>-3.938525467905689E-3</c:v>
                </c:pt>
                <c:pt idx="176">
                  <c:v>-3.6194607951579461E-3</c:v>
                </c:pt>
                <c:pt idx="177">
                  <c:v>-3.0856959864345233E-3</c:v>
                </c:pt>
                <c:pt idx="178">
                  <c:v>-3.247656340671617E-3</c:v>
                </c:pt>
                <c:pt idx="179">
                  <c:v>-3.3365886945268472E-3</c:v>
                </c:pt>
                <c:pt idx="180">
                  <c:v>-3.1750654744704576E-3</c:v>
                </c:pt>
                <c:pt idx="181">
                  <c:v>-3.6204790584955602E-3</c:v>
                </c:pt>
                <c:pt idx="182">
                  <c:v>-3.127513755268865E-3</c:v>
                </c:pt>
                <c:pt idx="183">
                  <c:v>-2.0868548771507634E-3</c:v>
                </c:pt>
                <c:pt idx="184">
                  <c:v>-2.7695964917538291E-3</c:v>
                </c:pt>
                <c:pt idx="185">
                  <c:v>1.0921154911793481E-3</c:v>
                </c:pt>
                <c:pt idx="186">
                  <c:v>1.2080920098106571E-3</c:v>
                </c:pt>
                <c:pt idx="187">
                  <c:v>1.344590982814147E-3</c:v>
                </c:pt>
                <c:pt idx="188">
                  <c:v>1.2895582265111056E-3</c:v>
                </c:pt>
                <c:pt idx="189">
                  <c:v>1.3459039127945403E-3</c:v>
                </c:pt>
                <c:pt idx="190">
                  <c:v>1.5172265591655318E-3</c:v>
                </c:pt>
                <c:pt idx="191">
                  <c:v>1.6742212470655716E-3</c:v>
                </c:pt>
                <c:pt idx="192">
                  <c:v>1.842652065225502E-3</c:v>
                </c:pt>
                <c:pt idx="193">
                  <c:v>1.8497737526613231E-3</c:v>
                </c:pt>
                <c:pt idx="194">
                  <c:v>1.8740950611340649E-3</c:v>
                </c:pt>
                <c:pt idx="195">
                  <c:v>2.0107121100619769E-3</c:v>
                </c:pt>
                <c:pt idx="196">
                  <c:v>2.1071994491531089E-3</c:v>
                </c:pt>
                <c:pt idx="197">
                  <c:v>2.2950831363170191E-3</c:v>
                </c:pt>
                <c:pt idx="198">
                  <c:v>2.3441827674477024E-3</c:v>
                </c:pt>
                <c:pt idx="199">
                  <c:v>2.4206102405528842E-3</c:v>
                </c:pt>
                <c:pt idx="200">
                  <c:v>2.6785343003106633E-3</c:v>
                </c:pt>
                <c:pt idx="201">
                  <c:v>2.6056786915387292E-3</c:v>
                </c:pt>
                <c:pt idx="202">
                  <c:v>2.6798806434915326E-3</c:v>
                </c:pt>
                <c:pt idx="203">
                  <c:v>2.8058507545783776E-3</c:v>
                </c:pt>
                <c:pt idx="204">
                  <c:v>2.9341943087053592E-3</c:v>
                </c:pt>
                <c:pt idx="205">
                  <c:v>2.9612667819950951E-3</c:v>
                </c:pt>
                <c:pt idx="206">
                  <c:v>3.0937739100555936E-3</c:v>
                </c:pt>
                <c:pt idx="207">
                  <c:v>3.1490618980525554E-3</c:v>
                </c:pt>
                <c:pt idx="208">
                  <c:v>3.3259697519574792E-3</c:v>
                </c:pt>
                <c:pt idx="209">
                  <c:v>3.3982060190575394E-3</c:v>
                </c:pt>
                <c:pt idx="210">
                  <c:v>3.4936090695690172E-3</c:v>
                </c:pt>
                <c:pt idx="211">
                  <c:v>3.5147362791280311E-3</c:v>
                </c:pt>
                <c:pt idx="212">
                  <c:v>3.6167401398298276E-3</c:v>
                </c:pt>
                <c:pt idx="213">
                  <c:v>3.690633007014331E-3</c:v>
                </c:pt>
                <c:pt idx="214">
                  <c:v>3.7245054713293964E-3</c:v>
                </c:pt>
                <c:pt idx="215">
                  <c:v>3.7874649972770222E-3</c:v>
                </c:pt>
                <c:pt idx="216">
                  <c:v>3.9489471656180249E-3</c:v>
                </c:pt>
                <c:pt idx="217">
                  <c:v>3.9275447150361881E-3</c:v>
                </c:pt>
                <c:pt idx="218">
                  <c:v>4.1077895140959695E-3</c:v>
                </c:pt>
                <c:pt idx="219">
                  <c:v>4.2445350489397982E-3</c:v>
                </c:pt>
                <c:pt idx="220">
                  <c:v>4.2353749154028031E-3</c:v>
                </c:pt>
                <c:pt idx="221">
                  <c:v>4.336337058402597E-3</c:v>
                </c:pt>
                <c:pt idx="222">
                  <c:v>4.4248344638732366E-3</c:v>
                </c:pt>
                <c:pt idx="223">
                  <c:v>4.4930740265046488E-3</c:v>
                </c:pt>
                <c:pt idx="224">
                  <c:v>4.6218331956186407E-3</c:v>
                </c:pt>
                <c:pt idx="225">
                  <c:v>4.5975363460109475E-3</c:v>
                </c:pt>
                <c:pt idx="226">
                  <c:v>4.6320357577986464E-3</c:v>
                </c:pt>
                <c:pt idx="227">
                  <c:v>4.7248698078633496E-3</c:v>
                </c:pt>
                <c:pt idx="228">
                  <c:v>4.872108784931742E-3</c:v>
                </c:pt>
                <c:pt idx="229">
                  <c:v>4.9234433897092323E-3</c:v>
                </c:pt>
                <c:pt idx="230">
                  <c:v>5.0054977818054765E-3</c:v>
                </c:pt>
                <c:pt idx="231">
                  <c:v>5.021737854328967E-3</c:v>
                </c:pt>
                <c:pt idx="232">
                  <c:v>5.1324425612956264E-3</c:v>
                </c:pt>
                <c:pt idx="233">
                  <c:v>5.2491483987366638E-3</c:v>
                </c:pt>
                <c:pt idx="234">
                  <c:v>5.3226620838147916E-3</c:v>
                </c:pt>
                <c:pt idx="235">
                  <c:v>5.3803384159902589E-3</c:v>
                </c:pt>
                <c:pt idx="236">
                  <c:v>5.4283333282833784E-3</c:v>
                </c:pt>
                <c:pt idx="237">
                  <c:v>5.5148772935815502E-3</c:v>
                </c:pt>
                <c:pt idx="238">
                  <c:v>5.5357854548441368E-3</c:v>
                </c:pt>
                <c:pt idx="239">
                  <c:v>5.5645651183624922E-3</c:v>
                </c:pt>
                <c:pt idx="240">
                  <c:v>5.7299738257538205E-3</c:v>
                </c:pt>
                <c:pt idx="241">
                  <c:v>5.7968671459399978E-3</c:v>
                </c:pt>
                <c:pt idx="242">
                  <c:v>5.8549455390709271E-3</c:v>
                </c:pt>
                <c:pt idx="243">
                  <c:v>5.9277057154623431E-3</c:v>
                </c:pt>
                <c:pt idx="244">
                  <c:v>5.7370398250173515E-3</c:v>
                </c:pt>
                <c:pt idx="245">
                  <c:v>5.9274187601870204E-3</c:v>
                </c:pt>
                <c:pt idx="246">
                  <c:v>5.9394357058352608E-3</c:v>
                </c:pt>
                <c:pt idx="247">
                  <c:v>5.9380911353202285E-3</c:v>
                </c:pt>
                <c:pt idx="248">
                  <c:v>6.0549125232439967E-3</c:v>
                </c:pt>
                <c:pt idx="249">
                  <c:v>6.141886345048266E-3</c:v>
                </c:pt>
                <c:pt idx="250">
                  <c:v>6.079850448894201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935-4142-9E32-9206A7A0B408}"/>
            </c:ext>
          </c:extLst>
        </c:ser>
        <c:ser>
          <c:idx val="8"/>
          <c:order val="8"/>
          <c:tx>
            <c:strRef>
              <c:f>'All Spectra'!$J$263</c:f>
              <c:strCache>
                <c:ptCount val="1"/>
                <c:pt idx="0">
                  <c:v>Abs (9)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264:$A$514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J$264:$J$514</c:f>
              <c:numCache>
                <c:formatCode>General</c:formatCode>
                <c:ptCount val="251"/>
                <c:pt idx="0">
                  <c:v>0.38866798247083256</c:v>
                </c:pt>
                <c:pt idx="1">
                  <c:v>0.40230576308192773</c:v>
                </c:pt>
                <c:pt idx="2">
                  <c:v>0.41803623207194263</c:v>
                </c:pt>
                <c:pt idx="3">
                  <c:v>0.43588124848938303</c:v>
                </c:pt>
                <c:pt idx="4">
                  <c:v>0.45580349351909277</c:v>
                </c:pt>
                <c:pt idx="5">
                  <c:v>0.47671799150191219</c:v>
                </c:pt>
                <c:pt idx="6">
                  <c:v>0.49891583290296876</c:v>
                </c:pt>
                <c:pt idx="7">
                  <c:v>0.52179096207524034</c:v>
                </c:pt>
                <c:pt idx="8">
                  <c:v>0.54403965731617543</c:v>
                </c:pt>
                <c:pt idx="9">
                  <c:v>0.56666787697858634</c:v>
                </c:pt>
                <c:pt idx="10">
                  <c:v>0.58794076266520245</c:v>
                </c:pt>
                <c:pt idx="11">
                  <c:v>0.60750927950849487</c:v>
                </c:pt>
                <c:pt idx="12">
                  <c:v>0.62611752277814603</c:v>
                </c:pt>
                <c:pt idx="13">
                  <c:v>0.64211508054970701</c:v>
                </c:pt>
                <c:pt idx="14">
                  <c:v>0.65640887979095575</c:v>
                </c:pt>
                <c:pt idx="15">
                  <c:v>0.66792946149092436</c:v>
                </c:pt>
                <c:pt idx="16">
                  <c:v>0.6761045764384509</c:v>
                </c:pt>
                <c:pt idx="17">
                  <c:v>0.68122868040817153</c:v>
                </c:pt>
                <c:pt idx="18">
                  <c:v>0.68269265852212035</c:v>
                </c:pt>
                <c:pt idx="19">
                  <c:v>0.68094700043243894</c:v>
                </c:pt>
                <c:pt idx="20">
                  <c:v>0.67653513101682194</c:v>
                </c:pt>
                <c:pt idx="21">
                  <c:v>0.67012892743267249</c:v>
                </c:pt>
                <c:pt idx="22">
                  <c:v>0.66227828914084519</c:v>
                </c:pt>
                <c:pt idx="23">
                  <c:v>0.65338673132996505</c:v>
                </c:pt>
                <c:pt idx="24">
                  <c:v>0.64335335076487898</c:v>
                </c:pt>
                <c:pt idx="25">
                  <c:v>0.63276392073428567</c:v>
                </c:pt>
                <c:pt idx="26">
                  <c:v>0.62222610764599151</c:v>
                </c:pt>
                <c:pt idx="27">
                  <c:v>0.61279496018258306</c:v>
                </c:pt>
                <c:pt idx="28">
                  <c:v>0.60472999640482616</c:v>
                </c:pt>
                <c:pt idx="29">
                  <c:v>0.59827838753467566</c:v>
                </c:pt>
                <c:pt idx="30">
                  <c:v>0.59383409882187888</c:v>
                </c:pt>
                <c:pt idx="31">
                  <c:v>0.59089500663559458</c:v>
                </c:pt>
                <c:pt idx="32">
                  <c:v>0.58858643108612674</c:v>
                </c:pt>
                <c:pt idx="33">
                  <c:v>0.58681422558697194</c:v>
                </c:pt>
                <c:pt idx="34">
                  <c:v>0.58534502520418297</c:v>
                </c:pt>
                <c:pt idx="35">
                  <c:v>0.58412230779410801</c:v>
                </c:pt>
                <c:pt idx="36">
                  <c:v>0.58385865186962116</c:v>
                </c:pt>
                <c:pt idx="37">
                  <c:v>0.58476976560045268</c:v>
                </c:pt>
                <c:pt idx="38">
                  <c:v>0.58580965173516863</c:v>
                </c:pt>
                <c:pt idx="39">
                  <c:v>0.58656301276063427</c:v>
                </c:pt>
                <c:pt idx="40">
                  <c:v>0.58730710331293334</c:v>
                </c:pt>
                <c:pt idx="41">
                  <c:v>0.58812227640443204</c:v>
                </c:pt>
                <c:pt idx="42">
                  <c:v>0.58869856884772098</c:v>
                </c:pt>
                <c:pt idx="43">
                  <c:v>0.5888432656596706</c:v>
                </c:pt>
                <c:pt idx="44">
                  <c:v>0.58828170033711591</c:v>
                </c:pt>
                <c:pt idx="45">
                  <c:v>0.58670096218022094</c:v>
                </c:pt>
                <c:pt idx="46">
                  <c:v>0.58427948170890909</c:v>
                </c:pt>
                <c:pt idx="47">
                  <c:v>0.58086445913613405</c:v>
                </c:pt>
                <c:pt idx="48">
                  <c:v>0.5768525816881015</c:v>
                </c:pt>
                <c:pt idx="49">
                  <c:v>0.57250639068303899</c:v>
                </c:pt>
                <c:pt idx="50">
                  <c:v>0.567551380318007</c:v>
                </c:pt>
                <c:pt idx="51">
                  <c:v>0.56191052397914676</c:v>
                </c:pt>
                <c:pt idx="52">
                  <c:v>0.55606146258227818</c:v>
                </c:pt>
                <c:pt idx="53">
                  <c:v>0.54990568154189812</c:v>
                </c:pt>
                <c:pt idx="54">
                  <c:v>0.54351821608632223</c:v>
                </c:pt>
                <c:pt idx="55">
                  <c:v>0.53623208876229289</c:v>
                </c:pt>
                <c:pt idx="56">
                  <c:v>0.5283361044527054</c:v>
                </c:pt>
                <c:pt idx="57">
                  <c:v>0.51953816830929567</c:v>
                </c:pt>
                <c:pt idx="58">
                  <c:v>0.50991830612056388</c:v>
                </c:pt>
                <c:pt idx="59">
                  <c:v>0.49945971977781706</c:v>
                </c:pt>
                <c:pt idx="60">
                  <c:v>0.48855224248390666</c:v>
                </c:pt>
                <c:pt idx="61">
                  <c:v>0.47649208943310084</c:v>
                </c:pt>
                <c:pt idx="62">
                  <c:v>0.46368832035869512</c:v>
                </c:pt>
                <c:pt idx="63">
                  <c:v>0.45013351997687484</c:v>
                </c:pt>
                <c:pt idx="64">
                  <c:v>0.43609542678196123</c:v>
                </c:pt>
                <c:pt idx="65">
                  <c:v>0.4218040789540799</c:v>
                </c:pt>
                <c:pt idx="66">
                  <c:v>0.40662106656105468</c:v>
                </c:pt>
                <c:pt idx="67">
                  <c:v>0.39132888959757411</c:v>
                </c:pt>
                <c:pt idx="68">
                  <c:v>0.37575565604791589</c:v>
                </c:pt>
                <c:pt idx="69">
                  <c:v>0.35987203025443187</c:v>
                </c:pt>
                <c:pt idx="70">
                  <c:v>0.34378445619629366</c:v>
                </c:pt>
                <c:pt idx="71">
                  <c:v>0.32748041950705392</c:v>
                </c:pt>
                <c:pt idx="72">
                  <c:v>0.31143207073204243</c:v>
                </c:pt>
                <c:pt idx="73">
                  <c:v>0.29556165177748561</c:v>
                </c:pt>
                <c:pt idx="74">
                  <c:v>0.27943042287399206</c:v>
                </c:pt>
                <c:pt idx="75">
                  <c:v>0.26391422449163338</c:v>
                </c:pt>
                <c:pt idx="76">
                  <c:v>0.24826062624505069</c:v>
                </c:pt>
                <c:pt idx="77">
                  <c:v>0.23288966136741812</c:v>
                </c:pt>
                <c:pt idx="78">
                  <c:v>0.21778716364776027</c:v>
                </c:pt>
                <c:pt idx="79">
                  <c:v>0.20319969256832759</c:v>
                </c:pt>
                <c:pt idx="80">
                  <c:v>0.18876428509012066</c:v>
                </c:pt>
                <c:pt idx="81">
                  <c:v>0.17473090364462177</c:v>
                </c:pt>
                <c:pt idx="82">
                  <c:v>0.16111779772546522</c:v>
                </c:pt>
                <c:pt idx="83">
                  <c:v>0.14832836956866094</c:v>
                </c:pt>
                <c:pt idx="84">
                  <c:v>0.1364760062617511</c:v>
                </c:pt>
                <c:pt idx="85">
                  <c:v>0.12464108967785618</c:v>
                </c:pt>
                <c:pt idx="86">
                  <c:v>0.1135834045316776</c:v>
                </c:pt>
                <c:pt idx="87">
                  <c:v>0.10317788108744624</c:v>
                </c:pt>
                <c:pt idx="88">
                  <c:v>9.3587085071898779E-2</c:v>
                </c:pt>
                <c:pt idx="89">
                  <c:v>8.4639631193029377E-2</c:v>
                </c:pt>
                <c:pt idx="90">
                  <c:v>7.8847114746852159E-2</c:v>
                </c:pt>
                <c:pt idx="91">
                  <c:v>7.114261913515825E-2</c:v>
                </c:pt>
                <c:pt idx="92">
                  <c:v>6.4558102940467765E-2</c:v>
                </c:pt>
                <c:pt idx="93">
                  <c:v>5.8273204504880084E-2</c:v>
                </c:pt>
                <c:pt idx="94">
                  <c:v>5.2640754774440586E-2</c:v>
                </c:pt>
                <c:pt idx="95">
                  <c:v>4.8021979686275758E-2</c:v>
                </c:pt>
                <c:pt idx="96">
                  <c:v>4.3252229983852523E-2</c:v>
                </c:pt>
                <c:pt idx="97">
                  <c:v>3.9435284977494794E-2</c:v>
                </c:pt>
                <c:pt idx="98">
                  <c:v>3.6085334720009875E-2</c:v>
                </c:pt>
                <c:pt idx="99">
                  <c:v>3.3108032513482821E-2</c:v>
                </c:pt>
                <c:pt idx="100">
                  <c:v>3.0314650209354966E-2</c:v>
                </c:pt>
                <c:pt idx="101">
                  <c:v>2.7828963633889172E-2</c:v>
                </c:pt>
                <c:pt idx="102">
                  <c:v>2.5252867702256775E-2</c:v>
                </c:pt>
                <c:pt idx="103">
                  <c:v>2.3520707019760469E-2</c:v>
                </c:pt>
                <c:pt idx="104">
                  <c:v>2.1257801933220615E-2</c:v>
                </c:pt>
                <c:pt idx="105">
                  <c:v>1.9554658618044805E-2</c:v>
                </c:pt>
                <c:pt idx="106">
                  <c:v>1.8344927773475801E-2</c:v>
                </c:pt>
                <c:pt idx="107">
                  <c:v>1.684175955314425E-2</c:v>
                </c:pt>
                <c:pt idx="108">
                  <c:v>1.53361202993582E-2</c:v>
                </c:pt>
                <c:pt idx="109">
                  <c:v>1.4043584288717438E-2</c:v>
                </c:pt>
                <c:pt idx="110">
                  <c:v>1.2177422657014826E-2</c:v>
                </c:pt>
                <c:pt idx="111">
                  <c:v>1.1161807484514383E-2</c:v>
                </c:pt>
                <c:pt idx="112">
                  <c:v>1.0711540849674944E-2</c:v>
                </c:pt>
                <c:pt idx="113">
                  <c:v>9.6891734263621146E-3</c:v>
                </c:pt>
                <c:pt idx="114">
                  <c:v>9.0068006013595513E-3</c:v>
                </c:pt>
                <c:pt idx="115">
                  <c:v>7.9153168917189005E-3</c:v>
                </c:pt>
                <c:pt idx="116">
                  <c:v>7.1974050274284593E-3</c:v>
                </c:pt>
                <c:pt idx="117">
                  <c:v>6.3750036114058762E-3</c:v>
                </c:pt>
                <c:pt idx="118">
                  <c:v>5.5863194185796373E-3</c:v>
                </c:pt>
                <c:pt idx="119">
                  <c:v>4.986083951177109E-3</c:v>
                </c:pt>
                <c:pt idx="120">
                  <c:v>4.5158358100910404E-3</c:v>
                </c:pt>
                <c:pt idx="121">
                  <c:v>4.025643815585127E-3</c:v>
                </c:pt>
                <c:pt idx="122">
                  <c:v>3.437843940974579E-3</c:v>
                </c:pt>
                <c:pt idx="123">
                  <c:v>2.7066069170393072E-3</c:v>
                </c:pt>
                <c:pt idx="124">
                  <c:v>2.3216950831290292E-3</c:v>
                </c:pt>
                <c:pt idx="125">
                  <c:v>2.1431054734033792E-3</c:v>
                </c:pt>
                <c:pt idx="126">
                  <c:v>1.5200088692253321E-3</c:v>
                </c:pt>
                <c:pt idx="127">
                  <c:v>8.9210026549252201E-4</c:v>
                </c:pt>
                <c:pt idx="128">
                  <c:v>4.2708014902560439E-4</c:v>
                </c:pt>
                <c:pt idx="129">
                  <c:v>-2.6273530791406436E-4</c:v>
                </c:pt>
                <c:pt idx="130">
                  <c:v>-7.3994234992973379E-4</c:v>
                </c:pt>
                <c:pt idx="131">
                  <c:v>-1.2337653646547124E-3</c:v>
                </c:pt>
                <c:pt idx="132">
                  <c:v>-1.5584526069933118E-3</c:v>
                </c:pt>
                <c:pt idx="133">
                  <c:v>-1.6875098551208468E-3</c:v>
                </c:pt>
                <c:pt idx="134">
                  <c:v>-2.0375121922326643E-3</c:v>
                </c:pt>
                <c:pt idx="135">
                  <c:v>-2.0144041948949444E-3</c:v>
                </c:pt>
                <c:pt idx="136">
                  <c:v>-2.1334524895962538E-3</c:v>
                </c:pt>
                <c:pt idx="137">
                  <c:v>-2.6869029529815731E-3</c:v>
                </c:pt>
                <c:pt idx="138">
                  <c:v>-2.9190161469875419E-3</c:v>
                </c:pt>
                <c:pt idx="139">
                  <c:v>-3.3756945844643708E-3</c:v>
                </c:pt>
                <c:pt idx="140">
                  <c:v>-3.6817601144695888E-3</c:v>
                </c:pt>
                <c:pt idx="141">
                  <c:v>-3.5299317448898113E-3</c:v>
                </c:pt>
                <c:pt idx="142">
                  <c:v>-3.7100372813054228E-3</c:v>
                </c:pt>
                <c:pt idx="143">
                  <c:v>-4.0495106088173837E-3</c:v>
                </c:pt>
                <c:pt idx="144">
                  <c:v>-4.0797513452179796E-3</c:v>
                </c:pt>
                <c:pt idx="145">
                  <c:v>-4.2469578621450108E-3</c:v>
                </c:pt>
                <c:pt idx="146">
                  <c:v>-4.2955512320881212E-3</c:v>
                </c:pt>
                <c:pt idx="147">
                  <c:v>-4.1629261757369883E-3</c:v>
                </c:pt>
                <c:pt idx="148">
                  <c:v>-4.1933183924867199E-3</c:v>
                </c:pt>
                <c:pt idx="149">
                  <c:v>-4.4192956243208304E-3</c:v>
                </c:pt>
                <c:pt idx="150">
                  <c:v>-4.5664113122671768E-3</c:v>
                </c:pt>
                <c:pt idx="151">
                  <c:v>-4.2610402112203136E-3</c:v>
                </c:pt>
                <c:pt idx="152">
                  <c:v>-4.3842173343425243E-3</c:v>
                </c:pt>
                <c:pt idx="153">
                  <c:v>-3.9942373700085155E-3</c:v>
                </c:pt>
                <c:pt idx="154">
                  <c:v>-3.7446548897254505E-3</c:v>
                </c:pt>
                <c:pt idx="155">
                  <c:v>-3.8507230994745843E-3</c:v>
                </c:pt>
                <c:pt idx="156">
                  <c:v>-4.0939920280287315E-3</c:v>
                </c:pt>
                <c:pt idx="157">
                  <c:v>-3.4372510206981785E-3</c:v>
                </c:pt>
                <c:pt idx="158">
                  <c:v>-3.2484039610679635E-3</c:v>
                </c:pt>
                <c:pt idx="159">
                  <c:v>-3.107344524965589E-3</c:v>
                </c:pt>
                <c:pt idx="160">
                  <c:v>-3.2412696634013228E-3</c:v>
                </c:pt>
                <c:pt idx="161">
                  <c:v>-3.0873206190729957E-3</c:v>
                </c:pt>
                <c:pt idx="162">
                  <c:v>-2.74690301552479E-3</c:v>
                </c:pt>
                <c:pt idx="163">
                  <c:v>-2.5325634110538722E-3</c:v>
                </c:pt>
                <c:pt idx="164">
                  <c:v>-2.8650030966298652E-3</c:v>
                </c:pt>
                <c:pt idx="165">
                  <c:v>-2.6659333906551364E-3</c:v>
                </c:pt>
                <c:pt idx="166">
                  <c:v>-2.686398707896105E-3</c:v>
                </c:pt>
                <c:pt idx="167">
                  <c:v>-2.579051974944692E-3</c:v>
                </c:pt>
                <c:pt idx="168">
                  <c:v>-2.2662661322802474E-3</c:v>
                </c:pt>
                <c:pt idx="169">
                  <c:v>-2.0772471856353972E-3</c:v>
                </c:pt>
                <c:pt idx="170">
                  <c:v>-2.1239269566155315E-3</c:v>
                </c:pt>
                <c:pt idx="171">
                  <c:v>-2.1090482190630287E-3</c:v>
                </c:pt>
                <c:pt idx="172">
                  <c:v>-2.168065967202825E-3</c:v>
                </c:pt>
                <c:pt idx="173">
                  <c:v>-1.8343731397605062E-3</c:v>
                </c:pt>
                <c:pt idx="174">
                  <c:v>-1.446812462533013E-3</c:v>
                </c:pt>
                <c:pt idx="175">
                  <c:v>-1.8284232843021405E-3</c:v>
                </c:pt>
                <c:pt idx="176">
                  <c:v>-1.5491969302106961E-3</c:v>
                </c:pt>
                <c:pt idx="177">
                  <c:v>-8.9646697739900424E-4</c:v>
                </c:pt>
                <c:pt idx="178">
                  <c:v>-9.1592140881800114E-4</c:v>
                </c:pt>
                <c:pt idx="179">
                  <c:v>-9.2596936902050698E-4</c:v>
                </c:pt>
                <c:pt idx="180">
                  <c:v>-1.1625787331735727E-3</c:v>
                </c:pt>
                <c:pt idx="181">
                  <c:v>-1.1551620854913867E-3</c:v>
                </c:pt>
                <c:pt idx="182">
                  <c:v>-8.0974514879823248E-4</c:v>
                </c:pt>
                <c:pt idx="183">
                  <c:v>1.0713936478690905E-4</c:v>
                </c:pt>
                <c:pt idx="184">
                  <c:v>-8.939963072763994E-4</c:v>
                </c:pt>
                <c:pt idx="185">
                  <c:v>3.3051150501231075E-3</c:v>
                </c:pt>
                <c:pt idx="186">
                  <c:v>3.370556661349988E-3</c:v>
                </c:pt>
                <c:pt idx="187">
                  <c:v>3.3939759408616083E-3</c:v>
                </c:pt>
                <c:pt idx="188">
                  <c:v>3.435662428326618E-3</c:v>
                </c:pt>
                <c:pt idx="189">
                  <c:v>3.5813897554278929E-3</c:v>
                </c:pt>
                <c:pt idx="190">
                  <c:v>3.6481276079159547E-3</c:v>
                </c:pt>
                <c:pt idx="191">
                  <c:v>3.7059673707978335E-3</c:v>
                </c:pt>
                <c:pt idx="192">
                  <c:v>3.7888451766577508E-3</c:v>
                </c:pt>
                <c:pt idx="193">
                  <c:v>3.858803819328893E-3</c:v>
                </c:pt>
                <c:pt idx="194">
                  <c:v>3.9634835385241292E-3</c:v>
                </c:pt>
                <c:pt idx="195">
                  <c:v>4.0830951917622382E-3</c:v>
                </c:pt>
                <c:pt idx="196">
                  <c:v>4.1509137683496539E-3</c:v>
                </c:pt>
                <c:pt idx="197">
                  <c:v>4.2159315646016268E-3</c:v>
                </c:pt>
                <c:pt idx="198">
                  <c:v>4.3309238448070017E-3</c:v>
                </c:pt>
                <c:pt idx="199">
                  <c:v>4.4031106447747631E-3</c:v>
                </c:pt>
                <c:pt idx="200">
                  <c:v>4.5097036109963884E-3</c:v>
                </c:pt>
                <c:pt idx="201">
                  <c:v>4.5677483528225333E-3</c:v>
                </c:pt>
                <c:pt idx="202">
                  <c:v>4.6711517491811252E-3</c:v>
                </c:pt>
                <c:pt idx="203">
                  <c:v>4.6159630441287569E-3</c:v>
                </c:pt>
                <c:pt idx="204">
                  <c:v>4.7432712192180355E-3</c:v>
                </c:pt>
                <c:pt idx="205">
                  <c:v>4.8244942743122191E-3</c:v>
                </c:pt>
                <c:pt idx="206">
                  <c:v>4.7948988554855181E-3</c:v>
                </c:pt>
                <c:pt idx="207">
                  <c:v>4.9393101689422661E-3</c:v>
                </c:pt>
                <c:pt idx="208">
                  <c:v>4.9528234432474989E-3</c:v>
                </c:pt>
                <c:pt idx="209">
                  <c:v>5.0994129576665548E-3</c:v>
                </c:pt>
                <c:pt idx="210">
                  <c:v>5.1940908916234861E-3</c:v>
                </c:pt>
                <c:pt idx="211">
                  <c:v>5.2733707916111511E-3</c:v>
                </c:pt>
                <c:pt idx="212">
                  <c:v>5.3091525710875255E-3</c:v>
                </c:pt>
                <c:pt idx="213">
                  <c:v>5.3391360170983483E-3</c:v>
                </c:pt>
                <c:pt idx="214">
                  <c:v>5.2491844755070084E-3</c:v>
                </c:pt>
                <c:pt idx="215">
                  <c:v>5.3295187801412703E-3</c:v>
                </c:pt>
                <c:pt idx="216">
                  <c:v>5.5753458366494058E-3</c:v>
                </c:pt>
                <c:pt idx="217">
                  <c:v>5.5831092363589022E-3</c:v>
                </c:pt>
                <c:pt idx="218">
                  <c:v>5.6862729390197101E-3</c:v>
                </c:pt>
                <c:pt idx="219">
                  <c:v>5.7995186433412432E-3</c:v>
                </c:pt>
                <c:pt idx="220">
                  <c:v>5.8385649832305648E-3</c:v>
                </c:pt>
                <c:pt idx="221">
                  <c:v>5.9412537368398388E-3</c:v>
                </c:pt>
                <c:pt idx="222">
                  <c:v>5.9904402933691073E-3</c:v>
                </c:pt>
                <c:pt idx="223">
                  <c:v>6.0748666666877154E-3</c:v>
                </c:pt>
                <c:pt idx="224">
                  <c:v>6.2363008965593538E-3</c:v>
                </c:pt>
                <c:pt idx="225">
                  <c:v>6.3441721684124744E-3</c:v>
                </c:pt>
                <c:pt idx="226">
                  <c:v>6.4343212382114E-3</c:v>
                </c:pt>
                <c:pt idx="227">
                  <c:v>6.3909888606548748E-3</c:v>
                </c:pt>
                <c:pt idx="228">
                  <c:v>6.5387517602293376E-3</c:v>
                </c:pt>
                <c:pt idx="229">
                  <c:v>6.5619005437415247E-3</c:v>
                </c:pt>
                <c:pt idx="230">
                  <c:v>6.5995584899398258E-3</c:v>
                </c:pt>
                <c:pt idx="231">
                  <c:v>6.69516845682336E-3</c:v>
                </c:pt>
                <c:pt idx="232">
                  <c:v>6.7431700178265594E-3</c:v>
                </c:pt>
                <c:pt idx="233">
                  <c:v>6.828973180984195E-3</c:v>
                </c:pt>
                <c:pt idx="234">
                  <c:v>6.8900071189498943E-3</c:v>
                </c:pt>
                <c:pt idx="235">
                  <c:v>7.0242159721254152E-3</c:v>
                </c:pt>
                <c:pt idx="236">
                  <c:v>7.1218657841685719E-3</c:v>
                </c:pt>
                <c:pt idx="237">
                  <c:v>7.2092573152403722E-3</c:v>
                </c:pt>
                <c:pt idx="238">
                  <c:v>7.2659158934403291E-3</c:v>
                </c:pt>
                <c:pt idx="239">
                  <c:v>7.2994581699610903E-3</c:v>
                </c:pt>
                <c:pt idx="240">
                  <c:v>7.3436427443785614E-3</c:v>
                </c:pt>
                <c:pt idx="241">
                  <c:v>7.447288116232827E-3</c:v>
                </c:pt>
                <c:pt idx="242">
                  <c:v>7.5108171263688923E-3</c:v>
                </c:pt>
                <c:pt idx="243">
                  <c:v>7.5827472422690658E-3</c:v>
                </c:pt>
                <c:pt idx="244">
                  <c:v>7.6406929960480497E-3</c:v>
                </c:pt>
                <c:pt idx="245">
                  <c:v>7.6182152701607221E-3</c:v>
                </c:pt>
                <c:pt idx="246">
                  <c:v>7.6901533293408045E-3</c:v>
                </c:pt>
                <c:pt idx="247">
                  <c:v>7.4910906962677359E-3</c:v>
                </c:pt>
                <c:pt idx="248">
                  <c:v>7.5790200394105379E-3</c:v>
                </c:pt>
                <c:pt idx="249">
                  <c:v>7.7165006388444403E-3</c:v>
                </c:pt>
                <c:pt idx="250">
                  <c:v>7.557379999227329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935-4142-9E32-9206A7A0B408}"/>
            </c:ext>
          </c:extLst>
        </c:ser>
        <c:ser>
          <c:idx val="9"/>
          <c:order val="9"/>
          <c:tx>
            <c:strRef>
              <c:f>'All Spectra'!$K$263</c:f>
              <c:strCache>
                <c:ptCount val="1"/>
                <c:pt idx="0">
                  <c:v>Abs (10)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264:$A$514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K$264:$K$514</c:f>
              <c:numCache>
                <c:formatCode>General</c:formatCode>
                <c:ptCount val="251"/>
                <c:pt idx="0">
                  <c:v>0.38661679071862659</c:v>
                </c:pt>
                <c:pt idx="1">
                  <c:v>0.39918733891447017</c:v>
                </c:pt>
                <c:pt idx="2">
                  <c:v>0.41427633588787011</c:v>
                </c:pt>
                <c:pt idx="3">
                  <c:v>0.43144786732189533</c:v>
                </c:pt>
                <c:pt idx="4">
                  <c:v>0.45086556318985216</c:v>
                </c:pt>
                <c:pt idx="5">
                  <c:v>0.47147056895752637</c:v>
                </c:pt>
                <c:pt idx="6">
                  <c:v>0.49323705258387474</c:v>
                </c:pt>
                <c:pt idx="7">
                  <c:v>0.51590835234325327</c:v>
                </c:pt>
                <c:pt idx="8">
                  <c:v>0.53817930616597787</c:v>
                </c:pt>
                <c:pt idx="9">
                  <c:v>0.56031423677019299</c:v>
                </c:pt>
                <c:pt idx="10">
                  <c:v>0.58171052657537714</c:v>
                </c:pt>
                <c:pt idx="11">
                  <c:v>0.60130162930670084</c:v>
                </c:pt>
                <c:pt idx="12">
                  <c:v>0.61964722150893681</c:v>
                </c:pt>
                <c:pt idx="13">
                  <c:v>0.635870049009576</c:v>
                </c:pt>
                <c:pt idx="14">
                  <c:v>0.65000240829127065</c:v>
                </c:pt>
                <c:pt idx="15">
                  <c:v>0.66148390655061085</c:v>
                </c:pt>
                <c:pt idx="16">
                  <c:v>0.66980618980720708</c:v>
                </c:pt>
                <c:pt idx="17">
                  <c:v>0.67513945883073323</c:v>
                </c:pt>
                <c:pt idx="18">
                  <c:v>0.67684520422635741</c:v>
                </c:pt>
                <c:pt idx="19">
                  <c:v>0.67502425977001534</c:v>
                </c:pt>
                <c:pt idx="20">
                  <c:v>0.67097657961624768</c:v>
                </c:pt>
                <c:pt idx="21">
                  <c:v>0.66436723407214737</c:v>
                </c:pt>
                <c:pt idx="22">
                  <c:v>0.65679135794752086</c:v>
                </c:pt>
                <c:pt idx="23">
                  <c:v>0.64818582262706748</c:v>
                </c:pt>
                <c:pt idx="24">
                  <c:v>0.63828841561890803</c:v>
                </c:pt>
                <c:pt idx="25">
                  <c:v>0.62769630145746347</c:v>
                </c:pt>
                <c:pt idx="26">
                  <c:v>0.61735999379791162</c:v>
                </c:pt>
                <c:pt idx="27">
                  <c:v>0.60806560553624411</c:v>
                </c:pt>
                <c:pt idx="28">
                  <c:v>0.59997281864108465</c:v>
                </c:pt>
                <c:pt idx="29">
                  <c:v>0.59367132405584844</c:v>
                </c:pt>
                <c:pt idx="30">
                  <c:v>0.58926880291453121</c:v>
                </c:pt>
                <c:pt idx="31">
                  <c:v>0.58622398257458075</c:v>
                </c:pt>
                <c:pt idx="32">
                  <c:v>0.58406552141986157</c:v>
                </c:pt>
                <c:pt idx="33">
                  <c:v>0.5824086675368868</c:v>
                </c:pt>
                <c:pt idx="34">
                  <c:v>0.58086699595061941</c:v>
                </c:pt>
                <c:pt idx="35">
                  <c:v>0.57953305120267928</c:v>
                </c:pt>
                <c:pt idx="36">
                  <c:v>0.57961270075430205</c:v>
                </c:pt>
                <c:pt idx="37">
                  <c:v>0.58022875779326222</c:v>
                </c:pt>
                <c:pt idx="38">
                  <c:v>0.5813228500153198</c:v>
                </c:pt>
                <c:pt idx="39">
                  <c:v>0.58240177509074464</c:v>
                </c:pt>
                <c:pt idx="40">
                  <c:v>0.58328943336378536</c:v>
                </c:pt>
                <c:pt idx="41">
                  <c:v>0.58365328146214734</c:v>
                </c:pt>
                <c:pt idx="42">
                  <c:v>0.5846844341354871</c:v>
                </c:pt>
                <c:pt idx="43">
                  <c:v>0.58443554727855551</c:v>
                </c:pt>
                <c:pt idx="44">
                  <c:v>0.58401499646838806</c:v>
                </c:pt>
                <c:pt idx="45">
                  <c:v>0.58267013353164476</c:v>
                </c:pt>
                <c:pt idx="46">
                  <c:v>0.5799870495925602</c:v>
                </c:pt>
                <c:pt idx="47">
                  <c:v>0.57669615121208495</c:v>
                </c:pt>
                <c:pt idx="48">
                  <c:v>0.57297212927926744</c:v>
                </c:pt>
                <c:pt idx="49">
                  <c:v>0.56853107756644017</c:v>
                </c:pt>
                <c:pt idx="50">
                  <c:v>0.56338117390792131</c:v>
                </c:pt>
                <c:pt idx="51">
                  <c:v>0.5577295483150323</c:v>
                </c:pt>
                <c:pt idx="52">
                  <c:v>0.55215416897476677</c:v>
                </c:pt>
                <c:pt idx="53">
                  <c:v>0.5459022833530689</c:v>
                </c:pt>
                <c:pt idx="54">
                  <c:v>0.53941926973678622</c:v>
                </c:pt>
                <c:pt idx="55">
                  <c:v>0.5324328146718087</c:v>
                </c:pt>
                <c:pt idx="56">
                  <c:v>0.52460570086753722</c:v>
                </c:pt>
                <c:pt idx="57">
                  <c:v>0.51601224896917275</c:v>
                </c:pt>
                <c:pt idx="58">
                  <c:v>0.5062046946636104</c:v>
                </c:pt>
                <c:pt idx="59">
                  <c:v>0.49592162354715719</c:v>
                </c:pt>
                <c:pt idx="60">
                  <c:v>0.4849229844355169</c:v>
                </c:pt>
                <c:pt idx="61">
                  <c:v>0.47295648094954695</c:v>
                </c:pt>
                <c:pt idx="62">
                  <c:v>0.46034168048631469</c:v>
                </c:pt>
                <c:pt idx="63">
                  <c:v>0.44683827124832243</c:v>
                </c:pt>
                <c:pt idx="64">
                  <c:v>0.4330993919738878</c:v>
                </c:pt>
                <c:pt idx="65">
                  <c:v>0.41864048312039398</c:v>
                </c:pt>
                <c:pt idx="66">
                  <c:v>0.40370954892450017</c:v>
                </c:pt>
                <c:pt idx="67">
                  <c:v>0.38839429500379136</c:v>
                </c:pt>
                <c:pt idx="68">
                  <c:v>0.3728266260995805</c:v>
                </c:pt>
                <c:pt idx="69">
                  <c:v>0.35701003789645858</c:v>
                </c:pt>
                <c:pt idx="70">
                  <c:v>0.34092279114456209</c:v>
                </c:pt>
                <c:pt idx="71">
                  <c:v>0.32487754286974735</c:v>
                </c:pt>
                <c:pt idx="72">
                  <c:v>0.30885397315425572</c:v>
                </c:pt>
                <c:pt idx="73">
                  <c:v>0.29295992082185957</c:v>
                </c:pt>
                <c:pt idx="74">
                  <c:v>0.27699664582130301</c:v>
                </c:pt>
                <c:pt idx="75">
                  <c:v>0.26133913835093964</c:v>
                </c:pt>
                <c:pt idx="76">
                  <c:v>0.24597478678093379</c:v>
                </c:pt>
                <c:pt idx="77">
                  <c:v>0.23051300375712527</c:v>
                </c:pt>
                <c:pt idx="78">
                  <c:v>0.21544665986756342</c:v>
                </c:pt>
                <c:pt idx="79">
                  <c:v>0.2011185990844151</c:v>
                </c:pt>
                <c:pt idx="80">
                  <c:v>0.18667148952939031</c:v>
                </c:pt>
                <c:pt idx="81">
                  <c:v>0.17261553856117215</c:v>
                </c:pt>
                <c:pt idx="82">
                  <c:v>0.15919611490240784</c:v>
                </c:pt>
                <c:pt idx="83">
                  <c:v>0.14634753778483975</c:v>
                </c:pt>
                <c:pt idx="84">
                  <c:v>0.13435276067644206</c:v>
                </c:pt>
                <c:pt idx="85">
                  <c:v>0.12260290944710382</c:v>
                </c:pt>
                <c:pt idx="86">
                  <c:v>0.11156172999224469</c:v>
                </c:pt>
                <c:pt idx="87">
                  <c:v>0.10143344836753181</c:v>
                </c:pt>
                <c:pt idx="88">
                  <c:v>9.1680459467256392E-2</c:v>
                </c:pt>
                <c:pt idx="89">
                  <c:v>8.2844715735909083E-2</c:v>
                </c:pt>
                <c:pt idx="90">
                  <c:v>7.686697860961246E-2</c:v>
                </c:pt>
                <c:pt idx="91">
                  <c:v>6.9322908286156323E-2</c:v>
                </c:pt>
                <c:pt idx="92">
                  <c:v>6.2628678665786586E-2</c:v>
                </c:pt>
                <c:pt idx="93">
                  <c:v>5.6520866724154663E-2</c:v>
                </c:pt>
                <c:pt idx="94">
                  <c:v>5.0881727139702515E-2</c:v>
                </c:pt>
                <c:pt idx="95">
                  <c:v>4.6033897563961444E-2</c:v>
                </c:pt>
                <c:pt idx="96">
                  <c:v>4.1414994609494472E-2</c:v>
                </c:pt>
                <c:pt idx="97">
                  <c:v>3.771754206064571E-2</c:v>
                </c:pt>
                <c:pt idx="98">
                  <c:v>3.4200626024587635E-2</c:v>
                </c:pt>
                <c:pt idx="99">
                  <c:v>3.12490418510908E-2</c:v>
                </c:pt>
                <c:pt idx="100">
                  <c:v>2.8506044092296259E-2</c:v>
                </c:pt>
                <c:pt idx="101">
                  <c:v>2.5911452197082043E-2</c:v>
                </c:pt>
                <c:pt idx="102">
                  <c:v>2.3567692250718586E-2</c:v>
                </c:pt>
                <c:pt idx="103">
                  <c:v>2.1639285961768808E-2</c:v>
                </c:pt>
                <c:pt idx="104">
                  <c:v>1.9711767023050768E-2</c:v>
                </c:pt>
                <c:pt idx="105">
                  <c:v>1.8086685170161789E-2</c:v>
                </c:pt>
                <c:pt idx="106">
                  <c:v>1.6509676851369913E-2</c:v>
                </c:pt>
                <c:pt idx="107">
                  <c:v>1.5064371680265596E-2</c:v>
                </c:pt>
                <c:pt idx="108">
                  <c:v>1.3723836003878543E-2</c:v>
                </c:pt>
                <c:pt idx="109">
                  <c:v>1.1994553513367241E-2</c:v>
                </c:pt>
                <c:pt idx="110">
                  <c:v>1.039748619980614E-2</c:v>
                </c:pt>
                <c:pt idx="111">
                  <c:v>9.62093623559712E-3</c:v>
                </c:pt>
                <c:pt idx="112">
                  <c:v>8.9719564687928011E-3</c:v>
                </c:pt>
                <c:pt idx="113">
                  <c:v>7.7962062463867105E-3</c:v>
                </c:pt>
                <c:pt idx="114">
                  <c:v>7.0699015373807969E-3</c:v>
                </c:pt>
                <c:pt idx="115">
                  <c:v>6.0816248254491577E-3</c:v>
                </c:pt>
                <c:pt idx="116">
                  <c:v>5.2317647653288271E-3</c:v>
                </c:pt>
                <c:pt idx="117">
                  <c:v>4.6281253588726177E-3</c:v>
                </c:pt>
                <c:pt idx="118">
                  <c:v>3.8815567834508988E-3</c:v>
                </c:pt>
                <c:pt idx="119">
                  <c:v>3.3268253113513222E-3</c:v>
                </c:pt>
                <c:pt idx="120">
                  <c:v>2.930478961339114E-3</c:v>
                </c:pt>
                <c:pt idx="121">
                  <c:v>2.012977168984605E-3</c:v>
                </c:pt>
                <c:pt idx="122">
                  <c:v>1.4271222326350957E-3</c:v>
                </c:pt>
                <c:pt idx="123">
                  <c:v>8.8476432358304644E-4</c:v>
                </c:pt>
                <c:pt idx="124">
                  <c:v>6.2253361621122418E-4</c:v>
                </c:pt>
                <c:pt idx="125">
                  <c:v>-1.0039207146689254E-4</c:v>
                </c:pt>
                <c:pt idx="126">
                  <c:v>-3.9146508433443881E-4</c:v>
                </c:pt>
                <c:pt idx="127">
                  <c:v>-1.0496910009483019E-3</c:v>
                </c:pt>
                <c:pt idx="128">
                  <c:v>-1.4388478932735838E-3</c:v>
                </c:pt>
                <c:pt idx="129">
                  <c:v>-2.1012472710725373E-3</c:v>
                </c:pt>
                <c:pt idx="130">
                  <c:v>-2.5222928795865154E-3</c:v>
                </c:pt>
                <c:pt idx="131">
                  <c:v>-2.9427582917114564E-3</c:v>
                </c:pt>
                <c:pt idx="132">
                  <c:v>-3.3375871013040966E-3</c:v>
                </c:pt>
                <c:pt idx="133">
                  <c:v>-3.419420096335652E-3</c:v>
                </c:pt>
                <c:pt idx="134">
                  <c:v>-3.6411099228402465E-3</c:v>
                </c:pt>
                <c:pt idx="135">
                  <c:v>-4.1177152682360793E-3</c:v>
                </c:pt>
                <c:pt idx="136">
                  <c:v>-4.3838219542236797E-3</c:v>
                </c:pt>
                <c:pt idx="137">
                  <c:v>-4.5177563751413168E-3</c:v>
                </c:pt>
                <c:pt idx="138">
                  <c:v>-4.6317253124084148E-3</c:v>
                </c:pt>
                <c:pt idx="139">
                  <c:v>-5.0708925243656399E-3</c:v>
                </c:pt>
                <c:pt idx="140">
                  <c:v>-5.3183032733116363E-3</c:v>
                </c:pt>
                <c:pt idx="141">
                  <c:v>-5.4271450302977387E-3</c:v>
                </c:pt>
                <c:pt idx="142">
                  <c:v>-5.3548926204977686E-3</c:v>
                </c:pt>
                <c:pt idx="143">
                  <c:v>-5.9700447506192446E-3</c:v>
                </c:pt>
                <c:pt idx="144">
                  <c:v>-6.0818759959590822E-3</c:v>
                </c:pt>
                <c:pt idx="145">
                  <c:v>-6.1731149505439963E-3</c:v>
                </c:pt>
                <c:pt idx="146">
                  <c:v>-5.9208894154095162E-3</c:v>
                </c:pt>
                <c:pt idx="147">
                  <c:v>-6.0995527660562118E-3</c:v>
                </c:pt>
                <c:pt idx="148">
                  <c:v>-6.1054574938369886E-3</c:v>
                </c:pt>
                <c:pt idx="149">
                  <c:v>-6.5608963294916424E-3</c:v>
                </c:pt>
                <c:pt idx="150">
                  <c:v>-6.1870440993197929E-3</c:v>
                </c:pt>
                <c:pt idx="151">
                  <c:v>-6.0792954557760889E-3</c:v>
                </c:pt>
                <c:pt idx="152">
                  <c:v>-5.7345375199963113E-3</c:v>
                </c:pt>
                <c:pt idx="153">
                  <c:v>-5.94118104407859E-3</c:v>
                </c:pt>
                <c:pt idx="154">
                  <c:v>-5.5268402186959267E-3</c:v>
                </c:pt>
                <c:pt idx="155">
                  <c:v>-5.5828849765837563E-3</c:v>
                </c:pt>
                <c:pt idx="156">
                  <c:v>-5.6535549423116418E-3</c:v>
                </c:pt>
                <c:pt idx="157">
                  <c:v>-5.7085344271733812E-3</c:v>
                </c:pt>
                <c:pt idx="158">
                  <c:v>-5.0030059650965804E-3</c:v>
                </c:pt>
                <c:pt idx="159">
                  <c:v>-4.9758656487685427E-3</c:v>
                </c:pt>
                <c:pt idx="160">
                  <c:v>-4.9021591444695835E-3</c:v>
                </c:pt>
                <c:pt idx="161">
                  <c:v>-4.9053232018819544E-3</c:v>
                </c:pt>
                <c:pt idx="162">
                  <c:v>-4.4182021574865425E-3</c:v>
                </c:pt>
                <c:pt idx="163">
                  <c:v>-4.7203741527183452E-3</c:v>
                </c:pt>
                <c:pt idx="164">
                  <c:v>-4.7397951806681876E-3</c:v>
                </c:pt>
                <c:pt idx="165">
                  <c:v>-4.3058854022682185E-3</c:v>
                </c:pt>
                <c:pt idx="166">
                  <c:v>-4.5004574547835045E-3</c:v>
                </c:pt>
                <c:pt idx="167">
                  <c:v>-4.3017810717859246E-3</c:v>
                </c:pt>
                <c:pt idx="168">
                  <c:v>-3.9704390992935327E-3</c:v>
                </c:pt>
                <c:pt idx="169">
                  <c:v>-3.6666601985160308E-3</c:v>
                </c:pt>
                <c:pt idx="170">
                  <c:v>-3.9441482342097937E-3</c:v>
                </c:pt>
                <c:pt idx="171">
                  <c:v>-3.5899471771520209E-3</c:v>
                </c:pt>
                <c:pt idx="172">
                  <c:v>-4.2050887815770479E-3</c:v>
                </c:pt>
                <c:pt idx="173">
                  <c:v>-4.1713070193352591E-3</c:v>
                </c:pt>
                <c:pt idx="174">
                  <c:v>-3.4274759098983755E-3</c:v>
                </c:pt>
                <c:pt idx="175">
                  <c:v>-3.2028003073847821E-3</c:v>
                </c:pt>
                <c:pt idx="176">
                  <c:v>-3.1746808790373612E-3</c:v>
                </c:pt>
                <c:pt idx="177">
                  <c:v>-3.1753276024519745E-3</c:v>
                </c:pt>
                <c:pt idx="178">
                  <c:v>-3.1712775685604909E-3</c:v>
                </c:pt>
                <c:pt idx="179">
                  <c:v>-2.6366700471473119E-3</c:v>
                </c:pt>
                <c:pt idx="180">
                  <c:v>-2.7118291635665039E-3</c:v>
                </c:pt>
                <c:pt idx="181">
                  <c:v>-2.9859735696168015E-3</c:v>
                </c:pt>
                <c:pt idx="182">
                  <c:v>-3.0663784135624007E-3</c:v>
                </c:pt>
                <c:pt idx="183">
                  <c:v>-1.5999852136693706E-3</c:v>
                </c:pt>
                <c:pt idx="184">
                  <c:v>-2.4341791356113627E-3</c:v>
                </c:pt>
                <c:pt idx="185">
                  <c:v>1.467672412931656E-3</c:v>
                </c:pt>
                <c:pt idx="186">
                  <c:v>1.6093452415634922E-3</c:v>
                </c:pt>
                <c:pt idx="187">
                  <c:v>1.6809453255643343E-3</c:v>
                </c:pt>
                <c:pt idx="188">
                  <c:v>1.6833917684459722E-3</c:v>
                </c:pt>
                <c:pt idx="189">
                  <c:v>1.7831782135202905E-3</c:v>
                </c:pt>
                <c:pt idx="190">
                  <c:v>1.9069991422647531E-3</c:v>
                </c:pt>
                <c:pt idx="191">
                  <c:v>2.089423159319597E-3</c:v>
                </c:pt>
                <c:pt idx="192">
                  <c:v>2.1022021037016229E-3</c:v>
                </c:pt>
                <c:pt idx="193">
                  <c:v>2.3017281150623107E-3</c:v>
                </c:pt>
                <c:pt idx="194">
                  <c:v>2.2886760646607012E-3</c:v>
                </c:pt>
                <c:pt idx="195">
                  <c:v>2.3417253179875523E-3</c:v>
                </c:pt>
                <c:pt idx="196">
                  <c:v>2.4675582054163128E-3</c:v>
                </c:pt>
                <c:pt idx="197">
                  <c:v>2.6370404775570709E-3</c:v>
                </c:pt>
                <c:pt idx="198">
                  <c:v>2.7094612177005987E-3</c:v>
                </c:pt>
                <c:pt idx="199">
                  <c:v>2.9201729598096631E-3</c:v>
                </c:pt>
                <c:pt idx="200">
                  <c:v>3.0376082796256835E-3</c:v>
                </c:pt>
                <c:pt idx="201">
                  <c:v>3.1216151592574986E-3</c:v>
                </c:pt>
                <c:pt idx="202">
                  <c:v>3.2524882110542175E-3</c:v>
                </c:pt>
                <c:pt idx="203">
                  <c:v>3.153298830464051E-3</c:v>
                </c:pt>
                <c:pt idx="204">
                  <c:v>3.2509969713661493E-3</c:v>
                </c:pt>
                <c:pt idx="205">
                  <c:v>3.3392870039329341E-3</c:v>
                </c:pt>
                <c:pt idx="206">
                  <c:v>3.4207039111078265E-3</c:v>
                </c:pt>
                <c:pt idx="207">
                  <c:v>3.6274517520607651E-3</c:v>
                </c:pt>
                <c:pt idx="208">
                  <c:v>3.6455823540807002E-3</c:v>
                </c:pt>
                <c:pt idx="209">
                  <c:v>3.7597343470618812E-3</c:v>
                </c:pt>
                <c:pt idx="210">
                  <c:v>3.8832011081289209E-3</c:v>
                </c:pt>
                <c:pt idx="211">
                  <c:v>3.9024834955965282E-3</c:v>
                </c:pt>
                <c:pt idx="212">
                  <c:v>4.0467511284338472E-3</c:v>
                </c:pt>
                <c:pt idx="213">
                  <c:v>4.0899053704085194E-3</c:v>
                </c:pt>
                <c:pt idx="214">
                  <c:v>4.0851869559403618E-3</c:v>
                </c:pt>
                <c:pt idx="215">
                  <c:v>4.1521782885012527E-3</c:v>
                </c:pt>
                <c:pt idx="216">
                  <c:v>4.2484155667000456E-3</c:v>
                </c:pt>
                <c:pt idx="217">
                  <c:v>4.3809197737939712E-3</c:v>
                </c:pt>
                <c:pt idx="218">
                  <c:v>4.4750621942709094E-3</c:v>
                </c:pt>
                <c:pt idx="219">
                  <c:v>4.5983341915061624E-3</c:v>
                </c:pt>
                <c:pt idx="220">
                  <c:v>4.6443462726081693E-3</c:v>
                </c:pt>
                <c:pt idx="221">
                  <c:v>4.7610084476656482E-3</c:v>
                </c:pt>
                <c:pt idx="222">
                  <c:v>4.82885192292764E-3</c:v>
                </c:pt>
                <c:pt idx="223">
                  <c:v>4.9084502809545452E-3</c:v>
                </c:pt>
                <c:pt idx="224">
                  <c:v>5.0613013544071614E-3</c:v>
                </c:pt>
                <c:pt idx="225">
                  <c:v>5.0587869623268701E-3</c:v>
                </c:pt>
                <c:pt idx="226">
                  <c:v>5.2166198788870521E-3</c:v>
                </c:pt>
                <c:pt idx="227">
                  <c:v>5.1164548299455544E-3</c:v>
                </c:pt>
                <c:pt idx="228">
                  <c:v>5.2347590069215582E-3</c:v>
                </c:pt>
                <c:pt idx="229">
                  <c:v>5.2710675180208059E-3</c:v>
                </c:pt>
                <c:pt idx="230">
                  <c:v>5.3529121813386529E-3</c:v>
                </c:pt>
                <c:pt idx="231">
                  <c:v>5.4261262587952195E-3</c:v>
                </c:pt>
                <c:pt idx="232">
                  <c:v>5.4919184564420336E-3</c:v>
                </c:pt>
                <c:pt idx="233">
                  <c:v>5.5361890782310887E-3</c:v>
                </c:pt>
                <c:pt idx="234">
                  <c:v>5.6553619622016051E-3</c:v>
                </c:pt>
                <c:pt idx="235">
                  <c:v>5.7283011041339904E-3</c:v>
                </c:pt>
                <c:pt idx="236">
                  <c:v>5.7598792264145007E-3</c:v>
                </c:pt>
                <c:pt idx="237">
                  <c:v>5.83945468948512E-3</c:v>
                </c:pt>
                <c:pt idx="238">
                  <c:v>5.9067274791635375E-3</c:v>
                </c:pt>
                <c:pt idx="239">
                  <c:v>5.9780861945098558E-3</c:v>
                </c:pt>
                <c:pt idx="240">
                  <c:v>6.1171212170692763E-3</c:v>
                </c:pt>
                <c:pt idx="241">
                  <c:v>6.0948085640040945E-3</c:v>
                </c:pt>
                <c:pt idx="242">
                  <c:v>6.2267552163434176E-3</c:v>
                </c:pt>
                <c:pt idx="243">
                  <c:v>6.269577739607601E-3</c:v>
                </c:pt>
                <c:pt idx="244">
                  <c:v>6.3226387063879085E-3</c:v>
                </c:pt>
                <c:pt idx="245">
                  <c:v>6.2121100831680496E-3</c:v>
                </c:pt>
                <c:pt idx="246">
                  <c:v>6.2851582572629383E-3</c:v>
                </c:pt>
                <c:pt idx="247">
                  <c:v>6.2998785473031222E-3</c:v>
                </c:pt>
                <c:pt idx="248">
                  <c:v>6.3869061929427802E-3</c:v>
                </c:pt>
                <c:pt idx="249">
                  <c:v>6.5165608144651102E-3</c:v>
                </c:pt>
                <c:pt idx="250">
                  <c:v>6.529926170231433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D935-4142-9E32-9206A7A0B4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6871760"/>
        <c:axId val="836872088"/>
      </c:lineChart>
      <c:catAx>
        <c:axId val="8368717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6872088"/>
        <c:crosses val="autoZero"/>
        <c:auto val="1"/>
        <c:lblAlgn val="ctr"/>
        <c:lblOffset val="100"/>
        <c:noMultiLvlLbl val="0"/>
      </c:catAx>
      <c:valAx>
        <c:axId val="8368720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68717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Absorbance</a:t>
            </a:r>
            <a:r>
              <a:rPr lang="en-GB" baseline="0"/>
              <a:t> at 295 and 370 nm as </a:t>
            </a:r>
            <a:r>
              <a:rPr lang="en-GB" sz="1400" b="0" i="0" u="none" strike="noStrike" baseline="0">
                <a:effectLst/>
              </a:rPr>
              <a:t>NMe</a:t>
            </a:r>
            <a:r>
              <a:rPr lang="en-GB" sz="1400" b="0" i="0" u="none" strike="noStrike" baseline="-25000">
                <a:effectLst/>
              </a:rPr>
              <a:t>4</a:t>
            </a:r>
            <a:r>
              <a:rPr lang="en-GB" sz="1400" b="0" i="0" u="none" strike="noStrike" baseline="0">
                <a:effectLst/>
              </a:rPr>
              <a:t>F•3H</a:t>
            </a:r>
            <a:r>
              <a:rPr lang="en-GB" sz="1400" b="0" i="0" u="none" strike="noStrike" baseline="-25000">
                <a:effectLst/>
              </a:rPr>
              <a:t>2</a:t>
            </a:r>
            <a:r>
              <a:rPr lang="en-GB" sz="1400" b="0" i="0" u="none" strike="noStrike" baseline="0">
                <a:effectLst/>
              </a:rPr>
              <a:t>O added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All Spectra'!$AE$3563</c:f>
              <c:strCache>
                <c:ptCount val="1"/>
                <c:pt idx="0">
                  <c:v>A295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ll Spectra'!$AC$3564:$AC$3576</c:f>
              <c:numCache>
                <c:formatCode>General</c:formatCode>
                <c:ptCount val="13"/>
                <c:pt idx="0">
                  <c:v>0</c:v>
                </c:pt>
                <c:pt idx="1">
                  <c:v>7.0429570429570422E-6</c:v>
                </c:pt>
                <c:pt idx="2">
                  <c:v>2.1086739780658032E-5</c:v>
                </c:pt>
                <c:pt idx="3">
                  <c:v>3.5074626865671645E-5</c:v>
                </c:pt>
                <c:pt idx="4">
                  <c:v>5.826446280991736E-5</c:v>
                </c:pt>
                <c:pt idx="5">
                  <c:v>8.1301482701812196E-5</c:v>
                </c:pt>
                <c:pt idx="6">
                  <c:v>1.2692307692307693E-4</c:v>
                </c:pt>
                <c:pt idx="7">
                  <c:v>2.0533980582524276E-4</c:v>
                </c:pt>
                <c:pt idx="8">
                  <c:v>3.143312101910828E-4</c:v>
                </c:pt>
                <c:pt idx="9">
                  <c:v>4.1990595611285267E-4</c:v>
                </c:pt>
                <c:pt idx="10">
                  <c:v>5.2222222222222221E-4</c:v>
                </c:pt>
                <c:pt idx="11">
                  <c:v>6.2142857142857139E-4</c:v>
                </c:pt>
                <c:pt idx="12">
                  <c:v>7.3656716417910438E-4</c:v>
                </c:pt>
              </c:numCache>
            </c:numRef>
          </c:xVal>
          <c:yVal>
            <c:numRef>
              <c:f>'All Spectra'!$AE$3564:$AE$3576</c:f>
              <c:numCache>
                <c:formatCode>General</c:formatCode>
                <c:ptCount val="13"/>
                <c:pt idx="0">
                  <c:v>0.77392025224499994</c:v>
                </c:pt>
                <c:pt idx="1">
                  <c:v>0.770874877407</c:v>
                </c:pt>
                <c:pt idx="2">
                  <c:v>0.76621856793599996</c:v>
                </c:pt>
                <c:pt idx="3">
                  <c:v>0.76532393859600001</c:v>
                </c:pt>
                <c:pt idx="4">
                  <c:v>0.76425629606399992</c:v>
                </c:pt>
                <c:pt idx="5">
                  <c:v>0.76314126955799999</c:v>
                </c:pt>
                <c:pt idx="6">
                  <c:v>0.75995899484699991</c:v>
                </c:pt>
                <c:pt idx="7">
                  <c:v>0.75339287211899997</c:v>
                </c:pt>
                <c:pt idx="8">
                  <c:v>0.74266186344600005</c:v>
                </c:pt>
                <c:pt idx="9">
                  <c:v>0.73142078449800008</c:v>
                </c:pt>
                <c:pt idx="10">
                  <c:v>0.72134630551199996</c:v>
                </c:pt>
                <c:pt idx="11">
                  <c:v>0.71218527962699996</c:v>
                </c:pt>
                <c:pt idx="12">
                  <c:v>0.700651163946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997-46F5-800E-418E8F4B8B0C}"/>
            </c:ext>
          </c:extLst>
        </c:ser>
        <c:ser>
          <c:idx val="1"/>
          <c:order val="1"/>
          <c:tx>
            <c:strRef>
              <c:f>'All Spectra'!$AF$3563</c:f>
              <c:strCache>
                <c:ptCount val="1"/>
                <c:pt idx="0">
                  <c:v>A370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All Spectra'!$AC$3564:$AC$3576</c:f>
              <c:numCache>
                <c:formatCode>General</c:formatCode>
                <c:ptCount val="13"/>
                <c:pt idx="0">
                  <c:v>0</c:v>
                </c:pt>
                <c:pt idx="1">
                  <c:v>7.0429570429570422E-6</c:v>
                </c:pt>
                <c:pt idx="2">
                  <c:v>2.1086739780658032E-5</c:v>
                </c:pt>
                <c:pt idx="3">
                  <c:v>3.5074626865671645E-5</c:v>
                </c:pt>
                <c:pt idx="4">
                  <c:v>5.826446280991736E-5</c:v>
                </c:pt>
                <c:pt idx="5">
                  <c:v>8.1301482701812196E-5</c:v>
                </c:pt>
                <c:pt idx="6">
                  <c:v>1.2692307692307693E-4</c:v>
                </c:pt>
                <c:pt idx="7">
                  <c:v>2.0533980582524276E-4</c:v>
                </c:pt>
                <c:pt idx="8">
                  <c:v>3.143312101910828E-4</c:v>
                </c:pt>
                <c:pt idx="9">
                  <c:v>4.1990595611285267E-4</c:v>
                </c:pt>
                <c:pt idx="10">
                  <c:v>5.2222222222222221E-4</c:v>
                </c:pt>
                <c:pt idx="11">
                  <c:v>6.2142857142857139E-4</c:v>
                </c:pt>
                <c:pt idx="12">
                  <c:v>7.3656716417910438E-4</c:v>
                </c:pt>
              </c:numCache>
            </c:numRef>
          </c:xVal>
          <c:yVal>
            <c:numRef>
              <c:f>'All Spectra'!$AF$3564:$AF$3576</c:f>
              <c:numCache>
                <c:formatCode>General</c:formatCode>
                <c:ptCount val="13"/>
                <c:pt idx="0">
                  <c:v>2.3733198413399999E-2</c:v>
                </c:pt>
                <c:pt idx="1">
                  <c:v>2.2057232511900001E-2</c:v>
                </c:pt>
                <c:pt idx="2">
                  <c:v>2.1102611696399997E-2</c:v>
                </c:pt>
                <c:pt idx="3">
                  <c:v>2.0131062781799998E-2</c:v>
                </c:pt>
                <c:pt idx="4">
                  <c:v>2.0121756019499996E-2</c:v>
                </c:pt>
                <c:pt idx="5">
                  <c:v>1.9812674514899997E-2</c:v>
                </c:pt>
                <c:pt idx="6">
                  <c:v>1.93474212231E-2</c:v>
                </c:pt>
                <c:pt idx="7">
                  <c:v>1.9440522040799997E-2</c:v>
                </c:pt>
                <c:pt idx="8">
                  <c:v>1.8877111625099998E-2</c:v>
                </c:pt>
                <c:pt idx="9">
                  <c:v>1.8389467335E-2</c:v>
                </c:pt>
                <c:pt idx="10">
                  <c:v>1.7786186480999999E-2</c:v>
                </c:pt>
                <c:pt idx="11">
                  <c:v>1.7751547509600001E-2</c:v>
                </c:pt>
                <c:pt idx="12">
                  <c:v>1.7124185608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997-46F5-800E-418E8F4B8B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8988592"/>
        <c:axId val="228989904"/>
      </c:scatterChart>
      <c:valAx>
        <c:axId val="2289885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28989904"/>
        <c:crosses val="autoZero"/>
        <c:crossBetween val="midCat"/>
      </c:valAx>
      <c:valAx>
        <c:axId val="228989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289885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400" b="0" i="0" baseline="0">
                <a:effectLst/>
              </a:rPr>
              <a:t>Absorbance at 295 and 370 nm as NMe</a:t>
            </a:r>
            <a:r>
              <a:rPr lang="en-GB" sz="1400" b="0" i="0" baseline="-25000">
                <a:effectLst/>
              </a:rPr>
              <a:t>4</a:t>
            </a:r>
            <a:r>
              <a:rPr lang="en-GB" sz="1400" b="0" i="0" baseline="0">
                <a:effectLst/>
              </a:rPr>
              <a:t>F•2½H</a:t>
            </a:r>
            <a:r>
              <a:rPr lang="en-GB" sz="1400" b="0" i="0" baseline="-25000">
                <a:effectLst/>
              </a:rPr>
              <a:t>2</a:t>
            </a:r>
            <a:r>
              <a:rPr lang="en-GB" sz="1400" b="0" i="0" baseline="0">
                <a:effectLst/>
              </a:rPr>
              <a:t>O added</a:t>
            </a:r>
            <a:endParaRPr lang="en-GB" sz="14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All Spectra'!$AE$3326</c:f>
              <c:strCache>
                <c:ptCount val="1"/>
                <c:pt idx="0">
                  <c:v>A295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ll Spectra'!$AC$3327:$AC$3339</c:f>
              <c:numCache>
                <c:formatCode>General</c:formatCode>
                <c:ptCount val="13"/>
                <c:pt idx="0">
                  <c:v>0</c:v>
                </c:pt>
                <c:pt idx="1">
                  <c:v>2.0199335548172761E-5</c:v>
                </c:pt>
                <c:pt idx="2">
                  <c:v>6.0198019801980207E-5</c:v>
                </c:pt>
                <c:pt idx="3">
                  <c:v>1.3863192182410425E-4</c:v>
                </c:pt>
                <c:pt idx="4">
                  <c:v>2.8952380952380956E-4</c:v>
                </c:pt>
                <c:pt idx="5">
                  <c:v>4.6769230769230774E-4</c:v>
                </c:pt>
                <c:pt idx="6">
                  <c:v>6.3522388059701498E-4</c:v>
                </c:pt>
                <c:pt idx="7">
                  <c:v>7.930434782608695E-4</c:v>
                </c:pt>
                <c:pt idx="8">
                  <c:v>9.4197183098591549E-4</c:v>
                </c:pt>
                <c:pt idx="9">
                  <c:v>1.0827397260273972E-3</c:v>
                </c:pt>
                <c:pt idx="10">
                  <c:v>1.2159999999999999E-3</c:v>
                </c:pt>
                <c:pt idx="11">
                  <c:v>1.3423376623376625E-3</c:v>
                </c:pt>
                <c:pt idx="12">
                  <c:v>1.4622784810126581E-3</c:v>
                </c:pt>
              </c:numCache>
            </c:numRef>
          </c:xVal>
          <c:yVal>
            <c:numRef>
              <c:f>'All Spectra'!$AE$3327:$AE$3339</c:f>
              <c:numCache>
                <c:formatCode>General</c:formatCode>
                <c:ptCount val="13"/>
                <c:pt idx="0">
                  <c:v>0.64544829559999994</c:v>
                </c:pt>
                <c:pt idx="1">
                  <c:v>0.63755598499999999</c:v>
                </c:pt>
                <c:pt idx="2">
                  <c:v>0.64342894979999998</c:v>
                </c:pt>
                <c:pt idx="3">
                  <c:v>0.63404771519999992</c:v>
                </c:pt>
                <c:pt idx="4">
                  <c:v>0.61987379029999989</c:v>
                </c:pt>
                <c:pt idx="5">
                  <c:v>0.60876956419999995</c:v>
                </c:pt>
                <c:pt idx="6">
                  <c:v>0.60504010149999998</c:v>
                </c:pt>
                <c:pt idx="7">
                  <c:v>0.59861483999999998</c:v>
                </c:pt>
                <c:pt idx="8">
                  <c:v>0.58741774989999995</c:v>
                </c:pt>
                <c:pt idx="9">
                  <c:v>0.57965376809999991</c:v>
                </c:pt>
                <c:pt idx="10">
                  <c:v>0.57377931309999997</c:v>
                </c:pt>
                <c:pt idx="11">
                  <c:v>0.57679608299999996</c:v>
                </c:pt>
                <c:pt idx="12">
                  <c:v>0.5766441506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F2-4C0E-B6F4-4AD426D1F7C0}"/>
            </c:ext>
          </c:extLst>
        </c:ser>
        <c:ser>
          <c:idx val="1"/>
          <c:order val="1"/>
          <c:tx>
            <c:strRef>
              <c:f>'All Spectra'!$AF$3326</c:f>
              <c:strCache>
                <c:ptCount val="1"/>
                <c:pt idx="0">
                  <c:v>A370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All Spectra'!$AC$3327:$AC$3339</c:f>
              <c:numCache>
                <c:formatCode>General</c:formatCode>
                <c:ptCount val="13"/>
                <c:pt idx="0">
                  <c:v>0</c:v>
                </c:pt>
                <c:pt idx="1">
                  <c:v>2.0199335548172761E-5</c:v>
                </c:pt>
                <c:pt idx="2">
                  <c:v>6.0198019801980207E-5</c:v>
                </c:pt>
                <c:pt idx="3">
                  <c:v>1.3863192182410425E-4</c:v>
                </c:pt>
                <c:pt idx="4">
                  <c:v>2.8952380952380956E-4</c:v>
                </c:pt>
                <c:pt idx="5">
                  <c:v>4.6769230769230774E-4</c:v>
                </c:pt>
                <c:pt idx="6">
                  <c:v>6.3522388059701498E-4</c:v>
                </c:pt>
                <c:pt idx="7">
                  <c:v>7.930434782608695E-4</c:v>
                </c:pt>
                <c:pt idx="8">
                  <c:v>9.4197183098591549E-4</c:v>
                </c:pt>
                <c:pt idx="9">
                  <c:v>1.0827397260273972E-3</c:v>
                </c:pt>
                <c:pt idx="10">
                  <c:v>1.2159999999999999E-3</c:v>
                </c:pt>
                <c:pt idx="11">
                  <c:v>1.3423376623376625E-3</c:v>
                </c:pt>
                <c:pt idx="12">
                  <c:v>1.4622784810126581E-3</c:v>
                </c:pt>
              </c:numCache>
            </c:numRef>
          </c:xVal>
          <c:yVal>
            <c:numRef>
              <c:f>'All Spectra'!$AF$3327:$AF$3339</c:f>
              <c:numCache>
                <c:formatCode>General</c:formatCode>
                <c:ptCount val="13"/>
                <c:pt idx="0">
                  <c:v>1.1368430879E-2</c:v>
                </c:pt>
                <c:pt idx="1">
                  <c:v>1.2465152152E-2</c:v>
                </c:pt>
                <c:pt idx="2">
                  <c:v>1.3198034099999999E-2</c:v>
                </c:pt>
                <c:pt idx="3">
                  <c:v>1.628214327E-2</c:v>
                </c:pt>
                <c:pt idx="4">
                  <c:v>1.6939100999999998E-2</c:v>
                </c:pt>
                <c:pt idx="5">
                  <c:v>1.823447198E-2</c:v>
                </c:pt>
                <c:pt idx="6">
                  <c:v>2.2435158680000001E-2</c:v>
                </c:pt>
                <c:pt idx="7">
                  <c:v>2.838241515E-2</c:v>
                </c:pt>
                <c:pt idx="8">
                  <c:v>3.7733754339999995E-2</c:v>
                </c:pt>
                <c:pt idx="9">
                  <c:v>5.6985249939999996E-2</c:v>
                </c:pt>
                <c:pt idx="10">
                  <c:v>7.482291591000001E-2</c:v>
                </c:pt>
                <c:pt idx="11">
                  <c:v>8.9334858779999998E-2</c:v>
                </c:pt>
                <c:pt idx="12">
                  <c:v>9.59763435699999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F2-4C0E-B6F4-4AD426D1F7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1073952"/>
        <c:axId val="1081067064"/>
      </c:scatterChart>
      <c:valAx>
        <c:axId val="10810739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1067064"/>
        <c:crosses val="autoZero"/>
        <c:crossBetween val="midCat"/>
      </c:valAx>
      <c:valAx>
        <c:axId val="10810670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10739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400" b="0" i="0" baseline="0">
                <a:effectLst/>
              </a:rPr>
              <a:t>Absorbance at 295 and 370 nm as NMe</a:t>
            </a:r>
            <a:r>
              <a:rPr lang="en-GB" sz="1400" b="0" i="0" baseline="-25000">
                <a:effectLst/>
              </a:rPr>
              <a:t>4</a:t>
            </a:r>
            <a:r>
              <a:rPr lang="en-GB" sz="1400" b="0" i="0" baseline="0">
                <a:effectLst/>
              </a:rPr>
              <a:t>F•2½H</a:t>
            </a:r>
            <a:r>
              <a:rPr lang="en-GB" sz="1400" b="0" i="0" baseline="-25000">
                <a:effectLst/>
              </a:rPr>
              <a:t>2</a:t>
            </a:r>
            <a:r>
              <a:rPr lang="en-GB" sz="1400" b="0" i="0" baseline="0">
                <a:effectLst/>
              </a:rPr>
              <a:t>O added</a:t>
            </a:r>
            <a:endParaRPr lang="en-GB" sz="14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All Spectra'!$AE$3089</c:f>
              <c:strCache>
                <c:ptCount val="1"/>
                <c:pt idx="0">
                  <c:v>A295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ll Spectra'!$AC$3090:$AC$3104</c:f>
              <c:numCache>
                <c:formatCode>General</c:formatCode>
                <c:ptCount val="15"/>
                <c:pt idx="0">
                  <c:v>0</c:v>
                </c:pt>
                <c:pt idx="1">
                  <c:v>1.0116472545757072E-5</c:v>
                </c:pt>
                <c:pt idx="2">
                  <c:v>2.0199335548172761E-5</c:v>
                </c:pt>
                <c:pt idx="3">
                  <c:v>3.0248756218905474E-5</c:v>
                </c:pt>
                <c:pt idx="4">
                  <c:v>5.0247933884297526E-5</c:v>
                </c:pt>
                <c:pt idx="5">
                  <c:v>7.0115321252059312E-5</c:v>
                </c:pt>
                <c:pt idx="6">
                  <c:v>8.985221674876849E-5</c:v>
                </c:pt>
                <c:pt idx="7">
                  <c:v>1.2893964110929855E-4</c:v>
                </c:pt>
                <c:pt idx="8">
                  <c:v>2.0560386473429955E-4</c:v>
                </c:pt>
                <c:pt idx="9">
                  <c:v>2.987004754358162E-4</c:v>
                </c:pt>
                <c:pt idx="10">
                  <c:v>4.24186046511628E-4</c:v>
                </c:pt>
                <c:pt idx="11">
                  <c:v>5.4433990895295914E-4</c:v>
                </c:pt>
                <c:pt idx="12">
                  <c:v>7.0739322533136973E-4</c:v>
                </c:pt>
                <c:pt idx="13">
                  <c:v>8.6111587982832627E-4</c:v>
                </c:pt>
                <c:pt idx="14">
                  <c:v>1.0062865090403339E-3</c:v>
                </c:pt>
              </c:numCache>
            </c:numRef>
          </c:xVal>
          <c:yVal>
            <c:numRef>
              <c:f>'All Spectra'!$AE$3090:$AE$3104</c:f>
              <c:numCache>
                <c:formatCode>General</c:formatCode>
                <c:ptCount val="15"/>
                <c:pt idx="0">
                  <c:v>0.64624638649999999</c:v>
                </c:pt>
                <c:pt idx="1">
                  <c:v>0.64177389240000005</c:v>
                </c:pt>
                <c:pt idx="2">
                  <c:v>0.64791287279999998</c:v>
                </c:pt>
                <c:pt idx="3">
                  <c:v>0.65022595019999996</c:v>
                </c:pt>
                <c:pt idx="4">
                  <c:v>0.64787639470000002</c:v>
                </c:pt>
                <c:pt idx="5">
                  <c:v>0.64790577979999997</c:v>
                </c:pt>
                <c:pt idx="6">
                  <c:v>0.64801277020000003</c:v>
                </c:pt>
                <c:pt idx="7">
                  <c:v>0.65484024380000005</c:v>
                </c:pt>
                <c:pt idx="8">
                  <c:v>0.64838827939999999</c:v>
                </c:pt>
                <c:pt idx="9">
                  <c:v>0.64356262779999995</c:v>
                </c:pt>
                <c:pt idx="10">
                  <c:v>0.63604391910000002</c:v>
                </c:pt>
                <c:pt idx="11">
                  <c:v>0.63318873740000003</c:v>
                </c:pt>
                <c:pt idx="12">
                  <c:v>0.62505288219999999</c:v>
                </c:pt>
                <c:pt idx="13">
                  <c:v>0.62048287489999998</c:v>
                </c:pt>
                <c:pt idx="14">
                  <c:v>0.612120760399999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A92-4E3C-8C46-E50937710E53}"/>
            </c:ext>
          </c:extLst>
        </c:ser>
        <c:ser>
          <c:idx val="1"/>
          <c:order val="1"/>
          <c:tx>
            <c:strRef>
              <c:f>'All Spectra'!$AF$3089</c:f>
              <c:strCache>
                <c:ptCount val="1"/>
                <c:pt idx="0">
                  <c:v>A370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All Spectra'!$AC$3090:$AC$3104</c:f>
              <c:numCache>
                <c:formatCode>General</c:formatCode>
                <c:ptCount val="15"/>
                <c:pt idx="0">
                  <c:v>0</c:v>
                </c:pt>
                <c:pt idx="1">
                  <c:v>1.0116472545757072E-5</c:v>
                </c:pt>
                <c:pt idx="2">
                  <c:v>2.0199335548172761E-5</c:v>
                </c:pt>
                <c:pt idx="3">
                  <c:v>3.0248756218905474E-5</c:v>
                </c:pt>
                <c:pt idx="4">
                  <c:v>5.0247933884297526E-5</c:v>
                </c:pt>
                <c:pt idx="5">
                  <c:v>7.0115321252059312E-5</c:v>
                </c:pt>
                <c:pt idx="6">
                  <c:v>8.985221674876849E-5</c:v>
                </c:pt>
                <c:pt idx="7">
                  <c:v>1.2893964110929855E-4</c:v>
                </c:pt>
                <c:pt idx="8">
                  <c:v>2.0560386473429955E-4</c:v>
                </c:pt>
                <c:pt idx="9">
                  <c:v>2.987004754358162E-4</c:v>
                </c:pt>
                <c:pt idx="10">
                  <c:v>4.24186046511628E-4</c:v>
                </c:pt>
                <c:pt idx="11">
                  <c:v>5.4433990895295914E-4</c:v>
                </c:pt>
                <c:pt idx="12">
                  <c:v>7.0739322533136973E-4</c:v>
                </c:pt>
                <c:pt idx="13">
                  <c:v>8.6111587982832627E-4</c:v>
                </c:pt>
                <c:pt idx="14">
                  <c:v>1.0062865090403339E-3</c:v>
                </c:pt>
              </c:numCache>
            </c:numRef>
          </c:xVal>
          <c:yVal>
            <c:numRef>
              <c:f>'All Spectra'!$AF$3090:$AF$3104</c:f>
              <c:numCache>
                <c:formatCode>General</c:formatCode>
                <c:ptCount val="15"/>
                <c:pt idx="0">
                  <c:v>1.2502104810000001E-2</c:v>
                </c:pt>
                <c:pt idx="1">
                  <c:v>1.3360872700000002E-2</c:v>
                </c:pt>
                <c:pt idx="2">
                  <c:v>1.320882311E-2</c:v>
                </c:pt>
                <c:pt idx="3">
                  <c:v>1.3652818109999999E-2</c:v>
                </c:pt>
                <c:pt idx="4">
                  <c:v>1.4403432439999999E-2</c:v>
                </c:pt>
                <c:pt idx="5">
                  <c:v>1.4850120830000001E-2</c:v>
                </c:pt>
                <c:pt idx="6">
                  <c:v>1.481738484E-2</c:v>
                </c:pt>
                <c:pt idx="7">
                  <c:v>1.5997541899999999E-2</c:v>
                </c:pt>
                <c:pt idx="8">
                  <c:v>1.7631305220000001E-2</c:v>
                </c:pt>
                <c:pt idx="9">
                  <c:v>2.0115997480000002E-2</c:v>
                </c:pt>
                <c:pt idx="10">
                  <c:v>2.2791839970000002E-2</c:v>
                </c:pt>
                <c:pt idx="11">
                  <c:v>2.5235475810000001E-2</c:v>
                </c:pt>
                <c:pt idx="12">
                  <c:v>3.6344555969999998E-2</c:v>
                </c:pt>
                <c:pt idx="13">
                  <c:v>5.4956858810000002E-2</c:v>
                </c:pt>
                <c:pt idx="14">
                  <c:v>7.49687979199999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A92-4E3C-8C46-E50937710E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1138240"/>
        <c:axId val="1081144472"/>
      </c:scatterChart>
      <c:valAx>
        <c:axId val="10811382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1144472"/>
        <c:crosses val="autoZero"/>
        <c:crossBetween val="midCat"/>
      </c:valAx>
      <c:valAx>
        <c:axId val="1081144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11382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400" b="0" i="0" baseline="0">
                <a:effectLst/>
              </a:rPr>
              <a:t>Absorbance at 295 and 370 nm as NBu</a:t>
            </a:r>
            <a:r>
              <a:rPr lang="en-GB" sz="1400" b="0" i="0" baseline="-25000">
                <a:effectLst/>
              </a:rPr>
              <a:t>4</a:t>
            </a:r>
            <a:r>
              <a:rPr lang="en-GB" sz="1400" b="0" i="0" baseline="0">
                <a:effectLst/>
              </a:rPr>
              <a:t>F•2½H</a:t>
            </a:r>
            <a:r>
              <a:rPr lang="en-GB" sz="1400" b="0" i="0" baseline="-25000">
                <a:effectLst/>
              </a:rPr>
              <a:t>2</a:t>
            </a:r>
            <a:r>
              <a:rPr lang="en-GB" sz="1400" b="0" i="0" baseline="0">
                <a:effectLst/>
              </a:rPr>
              <a:t>O added</a:t>
            </a:r>
            <a:endParaRPr lang="en-GB" sz="1400">
              <a:effectLst/>
            </a:endParaRP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All Spectra'!$AE$2832</c:f>
              <c:strCache>
                <c:ptCount val="1"/>
                <c:pt idx="0">
                  <c:v>A295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ll Spectra'!$AC$2833:$AC$2847</c:f>
              <c:numCache>
                <c:formatCode>General</c:formatCode>
                <c:ptCount val="15"/>
                <c:pt idx="0">
                  <c:v>0</c:v>
                </c:pt>
                <c:pt idx="1">
                  <c:v>6.0565723793677212E-6</c:v>
                </c:pt>
                <c:pt idx="2">
                  <c:v>1.2093023255813956E-5</c:v>
                </c:pt>
                <c:pt idx="3">
                  <c:v>1.8109452736318408E-5</c:v>
                </c:pt>
                <c:pt idx="4">
                  <c:v>3.0082644628099175E-5</c:v>
                </c:pt>
                <c:pt idx="5">
                  <c:v>4.1976935749588139E-5</c:v>
                </c:pt>
                <c:pt idx="6">
                  <c:v>5.3793103448275863E-5</c:v>
                </c:pt>
                <c:pt idx="7">
                  <c:v>7.7194127243066893E-5</c:v>
                </c:pt>
                <c:pt idx="8">
                  <c:v>1.2309178743961352E-4</c:v>
                </c:pt>
                <c:pt idx="9">
                  <c:v>1.7882725832012676E-4</c:v>
                </c:pt>
                <c:pt idx="10">
                  <c:v>2.3282371294851791E-4</c:v>
                </c:pt>
                <c:pt idx="11">
                  <c:v>3.0564885496183212E-4</c:v>
                </c:pt>
                <c:pt idx="12">
                  <c:v>3.7542600896860986E-4</c:v>
                </c:pt>
                <c:pt idx="13">
                  <c:v>4.4234260614934114E-4</c:v>
                </c:pt>
                <c:pt idx="14">
                  <c:v>5.3331436699857759E-4</c:v>
                </c:pt>
              </c:numCache>
            </c:numRef>
          </c:xVal>
          <c:yVal>
            <c:numRef>
              <c:f>'All Spectra'!$AE$2833:$AE$2847</c:f>
              <c:numCache>
                <c:formatCode>General</c:formatCode>
                <c:ptCount val="15"/>
                <c:pt idx="0">
                  <c:v>0.56726477436489064</c:v>
                </c:pt>
                <c:pt idx="1">
                  <c:v>0.57376437128819979</c:v>
                </c:pt>
                <c:pt idx="2">
                  <c:v>0.58337977072849156</c:v>
                </c:pt>
                <c:pt idx="3">
                  <c:v>0.59488240221798916</c:v>
                </c:pt>
                <c:pt idx="4">
                  <c:v>0.60042103646850209</c:v>
                </c:pt>
                <c:pt idx="5">
                  <c:v>0.61216697075663906</c:v>
                </c:pt>
                <c:pt idx="6">
                  <c:v>0.62173087508536218</c:v>
                </c:pt>
                <c:pt idx="7">
                  <c:v>0.63363706612946114</c:v>
                </c:pt>
                <c:pt idx="8">
                  <c:v>0.64463962504931516</c:v>
                </c:pt>
                <c:pt idx="9">
                  <c:v>0.65805385749249756</c:v>
                </c:pt>
                <c:pt idx="10">
                  <c:v>0.67116476297883731</c:v>
                </c:pt>
                <c:pt idx="11">
                  <c:v>0.68724262903725497</c:v>
                </c:pt>
                <c:pt idx="12">
                  <c:v>0.69677703438099825</c:v>
                </c:pt>
                <c:pt idx="13">
                  <c:v>0.70613636940676761</c:v>
                </c:pt>
                <c:pt idx="14">
                  <c:v>0.714046212140198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A6A-4C40-A8EE-BE914C960945}"/>
            </c:ext>
          </c:extLst>
        </c:ser>
        <c:ser>
          <c:idx val="1"/>
          <c:order val="1"/>
          <c:tx>
            <c:strRef>
              <c:f>'All Spectra'!$AF$2832</c:f>
              <c:strCache>
                <c:ptCount val="1"/>
                <c:pt idx="0">
                  <c:v>A370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All Spectra'!$AC$2833:$AC$2847</c:f>
              <c:numCache>
                <c:formatCode>General</c:formatCode>
                <c:ptCount val="15"/>
                <c:pt idx="0">
                  <c:v>0</c:v>
                </c:pt>
                <c:pt idx="1">
                  <c:v>6.0565723793677212E-6</c:v>
                </c:pt>
                <c:pt idx="2">
                  <c:v>1.2093023255813956E-5</c:v>
                </c:pt>
                <c:pt idx="3">
                  <c:v>1.8109452736318408E-5</c:v>
                </c:pt>
                <c:pt idx="4">
                  <c:v>3.0082644628099175E-5</c:v>
                </c:pt>
                <c:pt idx="5">
                  <c:v>4.1976935749588139E-5</c:v>
                </c:pt>
                <c:pt idx="6">
                  <c:v>5.3793103448275863E-5</c:v>
                </c:pt>
                <c:pt idx="7">
                  <c:v>7.7194127243066893E-5</c:v>
                </c:pt>
                <c:pt idx="8">
                  <c:v>1.2309178743961352E-4</c:v>
                </c:pt>
                <c:pt idx="9">
                  <c:v>1.7882725832012676E-4</c:v>
                </c:pt>
                <c:pt idx="10">
                  <c:v>2.3282371294851791E-4</c:v>
                </c:pt>
                <c:pt idx="11">
                  <c:v>3.0564885496183212E-4</c:v>
                </c:pt>
                <c:pt idx="12">
                  <c:v>3.7542600896860986E-4</c:v>
                </c:pt>
                <c:pt idx="13">
                  <c:v>4.4234260614934114E-4</c:v>
                </c:pt>
                <c:pt idx="14">
                  <c:v>5.3331436699857759E-4</c:v>
                </c:pt>
              </c:numCache>
            </c:numRef>
          </c:xVal>
          <c:yVal>
            <c:numRef>
              <c:f>'All Spectra'!$AF$2833:$AF$2847</c:f>
              <c:numCache>
                <c:formatCode>General</c:formatCode>
                <c:ptCount val="15"/>
                <c:pt idx="0">
                  <c:v>1.1160951931190752E-2</c:v>
                </c:pt>
                <c:pt idx="1">
                  <c:v>1.9197883712574897E-2</c:v>
                </c:pt>
                <c:pt idx="2">
                  <c:v>2.1768224684706135E-2</c:v>
                </c:pt>
                <c:pt idx="3">
                  <c:v>2.2546327584341289E-2</c:v>
                </c:pt>
                <c:pt idx="4">
                  <c:v>2.5984702402066174E-2</c:v>
                </c:pt>
                <c:pt idx="5">
                  <c:v>3.1586184356221625E-2</c:v>
                </c:pt>
                <c:pt idx="6">
                  <c:v>3.94374138165553E-2</c:v>
                </c:pt>
                <c:pt idx="7">
                  <c:v>4.9224346410029401E-2</c:v>
                </c:pt>
                <c:pt idx="8">
                  <c:v>7.0669764376362618E-2</c:v>
                </c:pt>
                <c:pt idx="9">
                  <c:v>0.10013622758101813</c:v>
                </c:pt>
                <c:pt idx="10">
                  <c:v>0.12377655329774416</c:v>
                </c:pt>
                <c:pt idx="11">
                  <c:v>0.15179263440221319</c:v>
                </c:pt>
                <c:pt idx="12">
                  <c:v>0.17037767716435581</c:v>
                </c:pt>
                <c:pt idx="13">
                  <c:v>0.18197941898598335</c:v>
                </c:pt>
                <c:pt idx="14">
                  <c:v>0.190318793153817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A6A-4C40-A8EE-BE914C9609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4547528"/>
        <c:axId val="1064545232"/>
      </c:scatterChart>
      <c:valAx>
        <c:axId val="10645475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4545232"/>
        <c:crosses val="autoZero"/>
        <c:crossBetween val="midCat"/>
      </c:valAx>
      <c:valAx>
        <c:axId val="1064545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45475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400" b="0" i="0" baseline="0">
                <a:effectLst/>
              </a:rPr>
              <a:t>Absorbance at 295 and 370 nm as NBu</a:t>
            </a:r>
            <a:r>
              <a:rPr lang="en-GB" sz="1400" b="0" i="0" baseline="-25000">
                <a:effectLst/>
              </a:rPr>
              <a:t>4</a:t>
            </a:r>
            <a:r>
              <a:rPr lang="en-GB" sz="1400" b="0" i="0" baseline="0">
                <a:effectLst/>
              </a:rPr>
              <a:t>F•2½H</a:t>
            </a:r>
            <a:r>
              <a:rPr lang="en-GB" sz="1400" b="0" i="0" baseline="-25000">
                <a:effectLst/>
              </a:rPr>
              <a:t>2</a:t>
            </a:r>
            <a:r>
              <a:rPr lang="en-GB" sz="1400" b="0" i="0" baseline="0">
                <a:effectLst/>
              </a:rPr>
              <a:t>O added</a:t>
            </a:r>
            <a:endParaRPr lang="en-GB" sz="1400">
              <a:effectLst/>
            </a:endParaRP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All Spectra'!$AE$2575</c:f>
              <c:strCache>
                <c:ptCount val="1"/>
                <c:pt idx="0">
                  <c:v>A295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ll Spectra'!$AC$2576:$AC$2590</c:f>
              <c:numCache>
                <c:formatCode>General</c:formatCode>
                <c:ptCount val="15"/>
                <c:pt idx="0">
                  <c:v>0</c:v>
                </c:pt>
                <c:pt idx="1">
                  <c:v>6.0565723793677212E-6</c:v>
                </c:pt>
                <c:pt idx="2">
                  <c:v>1.2093023255813956E-5</c:v>
                </c:pt>
                <c:pt idx="3">
                  <c:v>1.8109452736318408E-5</c:v>
                </c:pt>
                <c:pt idx="4">
                  <c:v>3.0082644628099175E-5</c:v>
                </c:pt>
                <c:pt idx="5">
                  <c:v>4.1976935749588139E-5</c:v>
                </c:pt>
                <c:pt idx="6">
                  <c:v>5.3793103448275863E-5</c:v>
                </c:pt>
                <c:pt idx="7">
                  <c:v>7.7194127243066893E-5</c:v>
                </c:pt>
                <c:pt idx="8">
                  <c:v>1.2309178743961352E-4</c:v>
                </c:pt>
                <c:pt idx="9">
                  <c:v>1.7882725832012676E-4</c:v>
                </c:pt>
                <c:pt idx="10">
                  <c:v>2.3282371294851791E-4</c:v>
                </c:pt>
                <c:pt idx="11">
                  <c:v>3.0564885496183212E-4</c:v>
                </c:pt>
                <c:pt idx="12">
                  <c:v>3.7542600896860986E-4</c:v>
                </c:pt>
                <c:pt idx="13">
                  <c:v>4.4234260614934114E-4</c:v>
                </c:pt>
                <c:pt idx="14">
                  <c:v>5.3331436699857759E-4</c:v>
                </c:pt>
              </c:numCache>
            </c:numRef>
          </c:xVal>
          <c:yVal>
            <c:numRef>
              <c:f>'All Spectra'!$AE$2576:$AE$2590</c:f>
              <c:numCache>
                <c:formatCode>General</c:formatCode>
                <c:ptCount val="15"/>
                <c:pt idx="0">
                  <c:v>0.57012338676119967</c:v>
                </c:pt>
                <c:pt idx="1">
                  <c:v>0.57636945945789175</c:v>
                </c:pt>
                <c:pt idx="2">
                  <c:v>0.58939352821165758</c:v>
                </c:pt>
                <c:pt idx="3">
                  <c:v>0.59907441786964599</c:v>
                </c:pt>
                <c:pt idx="4">
                  <c:v>0.61281946119336794</c:v>
                </c:pt>
                <c:pt idx="5">
                  <c:v>0.62557015636334501</c:v>
                </c:pt>
                <c:pt idx="6">
                  <c:v>0.63461888574482717</c:v>
                </c:pt>
                <c:pt idx="7">
                  <c:v>0.64281162211162535</c:v>
                </c:pt>
                <c:pt idx="8">
                  <c:v>0.64971590901309795</c:v>
                </c:pt>
                <c:pt idx="9">
                  <c:v>0.66107823863761828</c:v>
                </c:pt>
                <c:pt idx="10">
                  <c:v>0.67174673846283484</c:v>
                </c:pt>
                <c:pt idx="11">
                  <c:v>0.6831417959426106</c:v>
                </c:pt>
                <c:pt idx="12">
                  <c:v>0.69669310342059998</c:v>
                </c:pt>
                <c:pt idx="13">
                  <c:v>0.70702315906237267</c:v>
                </c:pt>
                <c:pt idx="14">
                  <c:v>0.715926056915905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C25-4A1B-A5B5-2F7C576D5B68}"/>
            </c:ext>
          </c:extLst>
        </c:ser>
        <c:ser>
          <c:idx val="1"/>
          <c:order val="1"/>
          <c:tx>
            <c:strRef>
              <c:f>'All Spectra'!$AF$2575</c:f>
              <c:strCache>
                <c:ptCount val="1"/>
                <c:pt idx="0">
                  <c:v>A370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All Spectra'!$AC$2576:$AC$2590</c:f>
              <c:numCache>
                <c:formatCode>General</c:formatCode>
                <c:ptCount val="15"/>
                <c:pt idx="0">
                  <c:v>0</c:v>
                </c:pt>
                <c:pt idx="1">
                  <c:v>6.0565723793677212E-6</c:v>
                </c:pt>
                <c:pt idx="2">
                  <c:v>1.2093023255813956E-5</c:v>
                </c:pt>
                <c:pt idx="3">
                  <c:v>1.8109452736318408E-5</c:v>
                </c:pt>
                <c:pt idx="4">
                  <c:v>3.0082644628099175E-5</c:v>
                </c:pt>
                <c:pt idx="5">
                  <c:v>4.1976935749588139E-5</c:v>
                </c:pt>
                <c:pt idx="6">
                  <c:v>5.3793103448275863E-5</c:v>
                </c:pt>
                <c:pt idx="7">
                  <c:v>7.7194127243066893E-5</c:v>
                </c:pt>
                <c:pt idx="8">
                  <c:v>1.2309178743961352E-4</c:v>
                </c:pt>
                <c:pt idx="9">
                  <c:v>1.7882725832012676E-4</c:v>
                </c:pt>
                <c:pt idx="10">
                  <c:v>2.3282371294851791E-4</c:v>
                </c:pt>
                <c:pt idx="11">
                  <c:v>3.0564885496183212E-4</c:v>
                </c:pt>
                <c:pt idx="12">
                  <c:v>3.7542600896860986E-4</c:v>
                </c:pt>
                <c:pt idx="13">
                  <c:v>4.4234260614934114E-4</c:v>
                </c:pt>
                <c:pt idx="14">
                  <c:v>5.3331436699857759E-4</c:v>
                </c:pt>
              </c:numCache>
            </c:numRef>
          </c:xVal>
          <c:yVal>
            <c:numRef>
              <c:f>'All Spectra'!$AF$2576:$AF$2590</c:f>
              <c:numCache>
                <c:formatCode>General</c:formatCode>
                <c:ptCount val="15"/>
                <c:pt idx="0">
                  <c:v>1.2396430926085587E-2</c:v>
                </c:pt>
                <c:pt idx="1">
                  <c:v>1.9085392556382513E-2</c:v>
                </c:pt>
                <c:pt idx="2">
                  <c:v>2.1418705759570819E-2</c:v>
                </c:pt>
                <c:pt idx="3">
                  <c:v>2.2438907362159092E-2</c:v>
                </c:pt>
                <c:pt idx="4">
                  <c:v>2.4262356402131119E-2</c:v>
                </c:pt>
                <c:pt idx="5">
                  <c:v>2.6309565873752955E-2</c:v>
                </c:pt>
                <c:pt idx="6">
                  <c:v>2.9852549105091351E-2</c:v>
                </c:pt>
                <c:pt idx="7">
                  <c:v>3.6379740140363638E-2</c:v>
                </c:pt>
                <c:pt idx="8">
                  <c:v>4.9730304994445487E-2</c:v>
                </c:pt>
                <c:pt idx="9">
                  <c:v>7.5952489493324213E-2</c:v>
                </c:pt>
                <c:pt idx="10">
                  <c:v>0.10182607055855615</c:v>
                </c:pt>
                <c:pt idx="11">
                  <c:v>0.12955741270594823</c:v>
                </c:pt>
                <c:pt idx="12">
                  <c:v>0.15229263628754963</c:v>
                </c:pt>
                <c:pt idx="13">
                  <c:v>0.16683872526320123</c:v>
                </c:pt>
                <c:pt idx="14">
                  <c:v>0.175868725263201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C25-4A1B-A5B5-2F7C576D5B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5601448"/>
        <c:axId val="1065607024"/>
      </c:scatterChart>
      <c:valAx>
        <c:axId val="10656014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5607024"/>
        <c:crosses val="autoZero"/>
        <c:crossBetween val="midCat"/>
      </c:valAx>
      <c:valAx>
        <c:axId val="1065607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56014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400" b="0" i="0" baseline="0">
                <a:effectLst/>
              </a:rPr>
              <a:t>Absorbance at 295 nm as </a:t>
            </a:r>
            <a:r>
              <a:rPr lang="en-GB" sz="1400" b="0" i="0" u="none" strike="noStrike" baseline="0">
                <a:effectLst/>
              </a:rPr>
              <a:t>NBu</a:t>
            </a:r>
            <a:r>
              <a:rPr lang="en-GB" sz="1400" b="0" i="0" u="none" strike="noStrike" baseline="-25000">
                <a:effectLst/>
              </a:rPr>
              <a:t>4</a:t>
            </a:r>
            <a:r>
              <a:rPr lang="en-GB" sz="1400" b="0" i="0" u="none" strike="noStrike" baseline="0">
                <a:effectLst/>
              </a:rPr>
              <a:t>Cl•1⅔H</a:t>
            </a:r>
            <a:r>
              <a:rPr lang="en-GB" sz="1400" b="0" i="0" u="none" strike="noStrike" baseline="-25000">
                <a:effectLst/>
              </a:rPr>
              <a:t>2</a:t>
            </a:r>
            <a:r>
              <a:rPr lang="en-GB" sz="1400" b="0" i="0" u="none" strike="noStrike" baseline="0">
                <a:effectLst/>
              </a:rPr>
              <a:t>O </a:t>
            </a:r>
            <a:r>
              <a:rPr lang="en-GB" sz="1400" b="0" i="0" baseline="0">
                <a:effectLst/>
              </a:rPr>
              <a:t> added</a:t>
            </a:r>
            <a:endParaRPr lang="en-GB" sz="14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All Spectra'!$AE$2318</c:f>
              <c:strCache>
                <c:ptCount val="1"/>
                <c:pt idx="0">
                  <c:v>A295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ll Spectra'!$AC$2319:$AC$2333</c:f>
              <c:numCache>
                <c:formatCode>General</c:formatCode>
                <c:ptCount val="15"/>
                <c:pt idx="0">
                  <c:v>0</c:v>
                </c:pt>
                <c:pt idx="1">
                  <c:v>5.9567387687188016E-6</c:v>
                </c:pt>
                <c:pt idx="2">
                  <c:v>1.1893687707641196E-5</c:v>
                </c:pt>
                <c:pt idx="3">
                  <c:v>1.7810945273631838E-5</c:v>
                </c:pt>
                <c:pt idx="4">
                  <c:v>2.9586776859504136E-5</c:v>
                </c:pt>
                <c:pt idx="5">
                  <c:v>4.1285008237232289E-5</c:v>
                </c:pt>
                <c:pt idx="6">
                  <c:v>5.2906403940886699E-5</c:v>
                </c:pt>
                <c:pt idx="7">
                  <c:v>7.592169657422512E-5</c:v>
                </c:pt>
                <c:pt idx="8">
                  <c:v>1.2106280193236714E-4</c:v>
                </c:pt>
                <c:pt idx="9">
                  <c:v>1.7587955625990493E-4</c:v>
                </c:pt>
                <c:pt idx="10">
                  <c:v>2.289859594383775E-4</c:v>
                </c:pt>
                <c:pt idx="11">
                  <c:v>3.0061068702290079E-4</c:v>
                </c:pt>
                <c:pt idx="12">
                  <c:v>3.69237668161435E-4</c:v>
                </c:pt>
                <c:pt idx="13">
                  <c:v>4.3505124450951679E-4</c:v>
                </c:pt>
                <c:pt idx="14">
                  <c:v>5.2452347083926031E-4</c:v>
                </c:pt>
              </c:numCache>
            </c:numRef>
          </c:xVal>
          <c:yVal>
            <c:numRef>
              <c:f>'All Spectra'!$AE$2319:$AE$2333</c:f>
              <c:numCache>
                <c:formatCode>General</c:formatCode>
                <c:ptCount val="15"/>
                <c:pt idx="0">
                  <c:v>0.57365611809335759</c:v>
                </c:pt>
                <c:pt idx="1">
                  <c:v>0.5794955204092257</c:v>
                </c:pt>
                <c:pt idx="2">
                  <c:v>0.58526578985782607</c:v>
                </c:pt>
                <c:pt idx="3">
                  <c:v>0.59032540836020098</c:v>
                </c:pt>
                <c:pt idx="4">
                  <c:v>0.59480996489264493</c:v>
                </c:pt>
                <c:pt idx="5">
                  <c:v>0.59727635348303088</c:v>
                </c:pt>
                <c:pt idx="6">
                  <c:v>0.60089364932649192</c:v>
                </c:pt>
                <c:pt idx="7">
                  <c:v>0.60349752011915248</c:v>
                </c:pt>
                <c:pt idx="8">
                  <c:v>0.60151806397172025</c:v>
                </c:pt>
                <c:pt idx="9">
                  <c:v>0.60018782914032009</c:v>
                </c:pt>
                <c:pt idx="10">
                  <c:v>0.59491304385153831</c:v>
                </c:pt>
                <c:pt idx="11">
                  <c:v>0.58717343670832112</c:v>
                </c:pt>
                <c:pt idx="12">
                  <c:v>0.58199252579103311</c:v>
                </c:pt>
                <c:pt idx="13">
                  <c:v>0.57608098779772232</c:v>
                </c:pt>
                <c:pt idx="14">
                  <c:v>0.564132441397145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311-4B5A-8E74-4C46722AF7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3535784"/>
        <c:axId val="643539064"/>
      </c:scatterChart>
      <c:valAx>
        <c:axId val="6435357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3539064"/>
        <c:crosses val="autoZero"/>
        <c:crossBetween val="midCat"/>
      </c:valAx>
      <c:valAx>
        <c:axId val="643539064"/>
        <c:scaling>
          <c:orientation val="minMax"/>
          <c:min val="0.3000000000000000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35357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400" b="0" i="0" baseline="0">
                <a:effectLst/>
              </a:rPr>
              <a:t>Absorbance at 295 nm as NBu</a:t>
            </a:r>
            <a:r>
              <a:rPr lang="en-GB" sz="1400" b="0" i="0" baseline="-25000">
                <a:effectLst/>
              </a:rPr>
              <a:t>4</a:t>
            </a:r>
            <a:r>
              <a:rPr lang="en-GB" sz="1400" b="0" i="0" baseline="0">
                <a:effectLst/>
              </a:rPr>
              <a:t>Cl•1⅔H</a:t>
            </a:r>
            <a:r>
              <a:rPr lang="en-GB" sz="1400" b="0" i="0" baseline="-25000">
                <a:effectLst/>
              </a:rPr>
              <a:t>2</a:t>
            </a:r>
            <a:r>
              <a:rPr lang="en-GB" sz="1400" b="0" i="0" baseline="0">
                <a:effectLst/>
              </a:rPr>
              <a:t>O  added</a:t>
            </a:r>
            <a:endParaRPr lang="en-GB" sz="14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All Spectra'!$AE$2061</c:f>
              <c:strCache>
                <c:ptCount val="1"/>
                <c:pt idx="0">
                  <c:v>A295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ll Spectra'!$AC$2062:$AC$2076</c:f>
              <c:numCache>
                <c:formatCode>General</c:formatCode>
                <c:ptCount val="15"/>
                <c:pt idx="0">
                  <c:v>0</c:v>
                </c:pt>
                <c:pt idx="1">
                  <c:v>5.9567387687188016E-6</c:v>
                </c:pt>
                <c:pt idx="2">
                  <c:v>1.1893687707641196E-5</c:v>
                </c:pt>
                <c:pt idx="3">
                  <c:v>1.7810945273631838E-5</c:v>
                </c:pt>
                <c:pt idx="4">
                  <c:v>2.9586776859504136E-5</c:v>
                </c:pt>
                <c:pt idx="5">
                  <c:v>4.1285008237232289E-5</c:v>
                </c:pt>
                <c:pt idx="6">
                  <c:v>5.2906403940886699E-5</c:v>
                </c:pt>
                <c:pt idx="7">
                  <c:v>7.592169657422512E-5</c:v>
                </c:pt>
                <c:pt idx="8">
                  <c:v>1.2106280193236714E-4</c:v>
                </c:pt>
                <c:pt idx="9">
                  <c:v>1.7587955625990493E-4</c:v>
                </c:pt>
                <c:pt idx="10">
                  <c:v>2.289859594383775E-4</c:v>
                </c:pt>
                <c:pt idx="11">
                  <c:v>3.0061068702290079E-4</c:v>
                </c:pt>
                <c:pt idx="12">
                  <c:v>3.69237668161435E-4</c:v>
                </c:pt>
                <c:pt idx="13">
                  <c:v>4.3505124450951679E-4</c:v>
                </c:pt>
                <c:pt idx="14">
                  <c:v>5.2452347083926031E-4</c:v>
                </c:pt>
              </c:numCache>
            </c:numRef>
          </c:xVal>
          <c:yVal>
            <c:numRef>
              <c:f>'All Spectra'!$AE$2062:$AE$2076</c:f>
              <c:numCache>
                <c:formatCode>General</c:formatCode>
                <c:ptCount val="15"/>
                <c:pt idx="0">
                  <c:v>0.56394198514290361</c:v>
                </c:pt>
                <c:pt idx="1">
                  <c:v>0.56807527047123119</c:v>
                </c:pt>
                <c:pt idx="2">
                  <c:v>0.57606286246580796</c:v>
                </c:pt>
                <c:pt idx="3">
                  <c:v>0.58403008409108093</c:v>
                </c:pt>
                <c:pt idx="4">
                  <c:v>0.58564366043920513</c:v>
                </c:pt>
                <c:pt idx="5">
                  <c:v>0.58865676873227368</c:v>
                </c:pt>
                <c:pt idx="6">
                  <c:v>0.59281073779431748</c:v>
                </c:pt>
                <c:pt idx="7">
                  <c:v>0.59700626213212915</c:v>
                </c:pt>
                <c:pt idx="8">
                  <c:v>0.59385137673749855</c:v>
                </c:pt>
                <c:pt idx="9">
                  <c:v>0.59141026575613576</c:v>
                </c:pt>
                <c:pt idx="10">
                  <c:v>0.58890353111416671</c:v>
                </c:pt>
                <c:pt idx="11">
                  <c:v>0.5816891948303563</c:v>
                </c:pt>
                <c:pt idx="12">
                  <c:v>0.57721312479809206</c:v>
                </c:pt>
                <c:pt idx="13">
                  <c:v>0.57282818818241354</c:v>
                </c:pt>
                <c:pt idx="14">
                  <c:v>0.561671921812655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3F4-4167-8F36-8608C4E9A8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6563576"/>
        <c:axId val="746559640"/>
      </c:scatterChart>
      <c:valAx>
        <c:axId val="7465635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6559640"/>
        <c:crosses val="autoZero"/>
        <c:crossBetween val="midCat"/>
      </c:valAx>
      <c:valAx>
        <c:axId val="746559640"/>
        <c:scaling>
          <c:orientation val="minMax"/>
          <c:min val="0.3000000000000000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65635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400" b="0" i="0" baseline="0">
                <a:effectLst/>
              </a:rPr>
              <a:t>Absorbance at 295 nm as Pyridine  added</a:t>
            </a:r>
            <a:endParaRPr lang="en-GB" sz="14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All Spectra'!$AE$1804</c:f>
              <c:strCache>
                <c:ptCount val="1"/>
                <c:pt idx="0">
                  <c:v>A295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ll Spectra'!$AC$1805:$AC$1815</c:f>
              <c:numCache>
                <c:formatCode>General</c:formatCode>
                <c:ptCount val="11"/>
                <c:pt idx="0">
                  <c:v>0</c:v>
                </c:pt>
                <c:pt idx="1">
                  <c:v>1.2396006655574046E-5</c:v>
                </c:pt>
                <c:pt idx="2">
                  <c:v>2.4750830564784058E-5</c:v>
                </c:pt>
                <c:pt idx="3">
                  <c:v>3.7064676616915419E-5</c:v>
                </c:pt>
                <c:pt idx="4">
                  <c:v>6.1570247933884301E-5</c:v>
                </c:pt>
                <c:pt idx="5">
                  <c:v>8.5914332784184518E-5</c:v>
                </c:pt>
                <c:pt idx="6">
                  <c:v>1.1009852216748769E-4</c:v>
                </c:pt>
                <c:pt idx="7">
                  <c:v>1.5799347471451877E-4</c:v>
                </c:pt>
                <c:pt idx="8">
                  <c:v>2.5193236714975842E-4</c:v>
                </c:pt>
                <c:pt idx="9">
                  <c:v>3.6600633914421552E-4</c:v>
                </c:pt>
                <c:pt idx="10">
                  <c:v>4.7652106084243367E-4</c:v>
                </c:pt>
              </c:numCache>
            </c:numRef>
          </c:xVal>
          <c:yVal>
            <c:numRef>
              <c:f>'All Spectra'!$AE$1805:$AE$1815</c:f>
              <c:numCache>
                <c:formatCode>General</c:formatCode>
                <c:ptCount val="11"/>
                <c:pt idx="0">
                  <c:v>0.53432707394910317</c:v>
                </c:pt>
                <c:pt idx="1">
                  <c:v>0.53789496078129395</c:v>
                </c:pt>
                <c:pt idx="2">
                  <c:v>0.54271187662383524</c:v>
                </c:pt>
                <c:pt idx="3">
                  <c:v>0.54680248784139607</c:v>
                </c:pt>
                <c:pt idx="4">
                  <c:v>0.54792492262322645</c:v>
                </c:pt>
                <c:pt idx="5">
                  <c:v>0.55198170757579235</c:v>
                </c:pt>
                <c:pt idx="6">
                  <c:v>0.55519515311675616</c:v>
                </c:pt>
                <c:pt idx="7">
                  <c:v>0.55497573445823689</c:v>
                </c:pt>
                <c:pt idx="8">
                  <c:v>0.55507727000440077</c:v>
                </c:pt>
                <c:pt idx="9">
                  <c:v>0.55214241097108741</c:v>
                </c:pt>
                <c:pt idx="10">
                  <c:v>0.548015823871551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A3C-48E5-9E2A-1C9F38450C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0730672"/>
        <c:axId val="680728704"/>
      </c:scatterChart>
      <c:valAx>
        <c:axId val="6807306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0728704"/>
        <c:crosses val="autoZero"/>
        <c:crossBetween val="midCat"/>
      </c:valAx>
      <c:valAx>
        <c:axId val="680728704"/>
        <c:scaling>
          <c:orientation val="minMax"/>
          <c:min val="0.3000000000000000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07306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400" b="0" i="0" baseline="0">
                <a:effectLst/>
              </a:rPr>
              <a:t>Absorbance at 295 nm as Pyridine  added</a:t>
            </a:r>
            <a:endParaRPr lang="en-GB" sz="14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All Spectra'!$AE$1547</c:f>
              <c:strCache>
                <c:ptCount val="1"/>
                <c:pt idx="0">
                  <c:v>A295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ll Spectra'!$AC$1548:$AC$1558</c:f>
              <c:numCache>
                <c:formatCode>General</c:formatCode>
                <c:ptCount val="11"/>
                <c:pt idx="0">
                  <c:v>0</c:v>
                </c:pt>
                <c:pt idx="1">
                  <c:v>1.2396006655574046E-5</c:v>
                </c:pt>
                <c:pt idx="2">
                  <c:v>2.4750830564784058E-5</c:v>
                </c:pt>
                <c:pt idx="3">
                  <c:v>3.7064676616915419E-5</c:v>
                </c:pt>
                <c:pt idx="4">
                  <c:v>6.1570247933884301E-5</c:v>
                </c:pt>
                <c:pt idx="5">
                  <c:v>8.5914332784184518E-5</c:v>
                </c:pt>
                <c:pt idx="6">
                  <c:v>1.1009852216748769E-4</c:v>
                </c:pt>
                <c:pt idx="7">
                  <c:v>1.5799347471451877E-4</c:v>
                </c:pt>
                <c:pt idx="8">
                  <c:v>2.5193236714975842E-4</c:v>
                </c:pt>
                <c:pt idx="9">
                  <c:v>3.6600633914421552E-4</c:v>
                </c:pt>
                <c:pt idx="10">
                  <c:v>4.7652106084243367E-4</c:v>
                </c:pt>
              </c:numCache>
            </c:numRef>
          </c:xVal>
          <c:yVal>
            <c:numRef>
              <c:f>'All Spectra'!$AE$1548:$AE$1558</c:f>
              <c:numCache>
                <c:formatCode>General</c:formatCode>
                <c:ptCount val="11"/>
                <c:pt idx="0">
                  <c:v>0.53922008455279524</c:v>
                </c:pt>
                <c:pt idx="1">
                  <c:v>0.54003240533238517</c:v>
                </c:pt>
                <c:pt idx="2">
                  <c:v>0.54470799974034523</c:v>
                </c:pt>
                <c:pt idx="3">
                  <c:v>0.55107229938712077</c:v>
                </c:pt>
                <c:pt idx="4">
                  <c:v>0.55496546160550864</c:v>
                </c:pt>
                <c:pt idx="5">
                  <c:v>0.5586170243879206</c:v>
                </c:pt>
                <c:pt idx="6">
                  <c:v>0.56366292449062927</c:v>
                </c:pt>
                <c:pt idx="7">
                  <c:v>0.56395063112910082</c:v>
                </c:pt>
                <c:pt idx="8">
                  <c:v>0.56262464359932129</c:v>
                </c:pt>
                <c:pt idx="9">
                  <c:v>0.55555912076075242</c:v>
                </c:pt>
                <c:pt idx="10">
                  <c:v>0.549723200385579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7DD-4324-A6EA-C2184301CF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9752536"/>
        <c:axId val="609752864"/>
      </c:scatterChart>
      <c:valAx>
        <c:axId val="6097525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9752864"/>
        <c:crosses val="autoZero"/>
        <c:crossBetween val="midCat"/>
      </c:valAx>
      <c:valAx>
        <c:axId val="609752864"/>
        <c:scaling>
          <c:orientation val="minMax"/>
          <c:min val="0.3000000000000000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97525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400" b="0" i="0" baseline="0">
                <a:effectLst/>
              </a:rPr>
              <a:t>Absorbance at 295 nm as DMF  added</a:t>
            </a:r>
            <a:endParaRPr lang="en-GB" sz="14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All Spectra'!$AE$1291</c:f>
              <c:strCache>
                <c:ptCount val="1"/>
                <c:pt idx="0">
                  <c:v>A295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ll Spectra'!$AC$1292:$AC$1301</c:f>
              <c:numCache>
                <c:formatCode>General</c:formatCode>
                <c:ptCount val="10"/>
                <c:pt idx="0">
                  <c:v>0</c:v>
                </c:pt>
                <c:pt idx="1">
                  <c:v>2.1579739356356958E-2</c:v>
                </c:pt>
                <c:pt idx="2">
                  <c:v>4.3087785226480171E-2</c:v>
                </c:pt>
                <c:pt idx="3">
                  <c:v>6.4524494294380744E-2</c:v>
                </c:pt>
                <c:pt idx="4">
                  <c:v>0.1071853169683515</c:v>
                </c:pt>
                <c:pt idx="5">
                  <c:v>0.14956501395748553</c:v>
                </c:pt>
                <c:pt idx="6">
                  <c:v>0.19166635497296353</c:v>
                </c:pt>
                <c:pt idx="7">
                  <c:v>0.27504486719611249</c:v>
                </c:pt>
                <c:pt idx="8">
                  <c:v>0.43857953368209524</c:v>
                </c:pt>
                <c:pt idx="9">
                  <c:v>0.63716659896717354</c:v>
                </c:pt>
              </c:numCache>
            </c:numRef>
          </c:xVal>
          <c:yVal>
            <c:numRef>
              <c:f>'All Spectra'!$AE$1292:$AE$1301</c:f>
              <c:numCache>
                <c:formatCode>General</c:formatCode>
                <c:ptCount val="10"/>
                <c:pt idx="0">
                  <c:v>0.55196160864865063</c:v>
                </c:pt>
                <c:pt idx="1">
                  <c:v>0.55712464614850821</c:v>
                </c:pt>
                <c:pt idx="2">
                  <c:v>0.56545292626064037</c:v>
                </c:pt>
                <c:pt idx="3">
                  <c:v>0.56783093202393575</c:v>
                </c:pt>
                <c:pt idx="4">
                  <c:v>0.57238094351894242</c:v>
                </c:pt>
                <c:pt idx="5">
                  <c:v>0.57428548642708632</c:v>
                </c:pt>
                <c:pt idx="6">
                  <c:v>0.57635109018397768</c:v>
                </c:pt>
                <c:pt idx="7">
                  <c:v>0.57641666941784719</c:v>
                </c:pt>
                <c:pt idx="8">
                  <c:v>0.5749666073437889</c:v>
                </c:pt>
                <c:pt idx="9">
                  <c:v>0.570570852971319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101-4ACD-B030-A1612E7F8A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7330120"/>
        <c:axId val="997332088"/>
      </c:scatterChart>
      <c:valAx>
        <c:axId val="997330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7332088"/>
        <c:crosses val="autoZero"/>
        <c:crossBetween val="midCat"/>
      </c:valAx>
      <c:valAx>
        <c:axId val="997332088"/>
        <c:scaling>
          <c:orientation val="minMax"/>
          <c:min val="0.3000000000000000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73301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DMF Titration (Replicate 1)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Spectra'!$B$520</c:f>
              <c:strCache>
                <c:ptCount val="1"/>
                <c:pt idx="0">
                  <c:v>Abs (1)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521:$A$771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B$521:$B$771</c:f>
              <c:numCache>
                <c:formatCode>General</c:formatCode>
                <c:ptCount val="251"/>
                <c:pt idx="0">
                  <c:v>0.48354969947435367</c:v>
                </c:pt>
                <c:pt idx="1">
                  <c:v>0.48768524962588261</c:v>
                </c:pt>
                <c:pt idx="2">
                  <c:v>0.49407815693705071</c:v>
                </c:pt>
                <c:pt idx="3">
                  <c:v>0.50275253364339156</c:v>
                </c:pt>
                <c:pt idx="4">
                  <c:v>0.51390139802760981</c:v>
                </c:pt>
                <c:pt idx="5">
                  <c:v>0.52639960433938993</c:v>
                </c:pt>
                <c:pt idx="6">
                  <c:v>0.54030267632789197</c:v>
                </c:pt>
                <c:pt idx="7">
                  <c:v>0.55511284289165619</c:v>
                </c:pt>
                <c:pt idx="8">
                  <c:v>0.57013866806660296</c:v>
                </c:pt>
                <c:pt idx="9">
                  <c:v>0.58549852795068313</c:v>
                </c:pt>
                <c:pt idx="10">
                  <c:v>0.60060801379641748</c:v>
                </c:pt>
                <c:pt idx="11">
                  <c:v>0.61405122043094862</c:v>
                </c:pt>
                <c:pt idx="12">
                  <c:v>0.62657877269024076</c:v>
                </c:pt>
                <c:pt idx="13">
                  <c:v>0.63745379454267082</c:v>
                </c:pt>
                <c:pt idx="14">
                  <c:v>0.64683269890863648</c:v>
                </c:pt>
                <c:pt idx="15">
                  <c:v>0.65398785305189555</c:v>
                </c:pt>
                <c:pt idx="16">
                  <c:v>0.65812435745634779</c:v>
                </c:pt>
                <c:pt idx="17">
                  <c:v>0.65968386120575184</c:v>
                </c:pt>
                <c:pt idx="18">
                  <c:v>0.65824569050523529</c:v>
                </c:pt>
                <c:pt idx="19">
                  <c:v>0.65397277414746435</c:v>
                </c:pt>
                <c:pt idx="20">
                  <c:v>0.64752078067104002</c:v>
                </c:pt>
                <c:pt idx="21">
                  <c:v>0.63936211918669383</c:v>
                </c:pt>
                <c:pt idx="22">
                  <c:v>0.62983762668398435</c:v>
                </c:pt>
                <c:pt idx="23">
                  <c:v>0.61942341005413026</c:v>
                </c:pt>
                <c:pt idx="24">
                  <c:v>0.6083627773048973</c:v>
                </c:pt>
                <c:pt idx="25">
                  <c:v>0.59711951078569447</c:v>
                </c:pt>
                <c:pt idx="26">
                  <c:v>0.5856231474878385</c:v>
                </c:pt>
                <c:pt idx="27">
                  <c:v>0.57558564605714302</c:v>
                </c:pt>
                <c:pt idx="28">
                  <c:v>0.5669251518192191</c:v>
                </c:pt>
                <c:pt idx="29">
                  <c:v>0.55951222471564077</c:v>
                </c:pt>
                <c:pt idx="30">
                  <c:v>0.55378425445683921</c:v>
                </c:pt>
                <c:pt idx="31">
                  <c:v>0.54930096725327315</c:v>
                </c:pt>
                <c:pt idx="32">
                  <c:v>0.54593841258176889</c:v>
                </c:pt>
                <c:pt idx="33">
                  <c:v>0.54349812158301247</c:v>
                </c:pt>
                <c:pt idx="34">
                  <c:v>0.54200562687684162</c:v>
                </c:pt>
                <c:pt idx="35">
                  <c:v>0.54061859264101675</c:v>
                </c:pt>
                <c:pt idx="36">
                  <c:v>0.53982071129248799</c:v>
                </c:pt>
                <c:pt idx="37">
                  <c:v>0.53956319400780373</c:v>
                </c:pt>
                <c:pt idx="38">
                  <c:v>0.53968588490086877</c:v>
                </c:pt>
                <c:pt idx="39">
                  <c:v>0.54015170228699738</c:v>
                </c:pt>
                <c:pt idx="40">
                  <c:v>0.54122865783782392</c:v>
                </c:pt>
                <c:pt idx="41">
                  <c:v>0.5418205808839367</c:v>
                </c:pt>
                <c:pt idx="42">
                  <c:v>0.54253797244766655</c:v>
                </c:pt>
                <c:pt idx="43">
                  <c:v>0.54252364669076492</c:v>
                </c:pt>
                <c:pt idx="44">
                  <c:v>0.54150835147888754</c:v>
                </c:pt>
                <c:pt idx="45">
                  <c:v>0.53970270003235488</c:v>
                </c:pt>
                <c:pt idx="46">
                  <c:v>0.53670304980985928</c:v>
                </c:pt>
                <c:pt idx="47">
                  <c:v>0.53284143410727014</c:v>
                </c:pt>
                <c:pt idx="48">
                  <c:v>0.52836829355746229</c:v>
                </c:pt>
                <c:pt idx="49">
                  <c:v>0.52374954640454541</c:v>
                </c:pt>
                <c:pt idx="50">
                  <c:v>0.51833975276875688</c:v>
                </c:pt>
                <c:pt idx="51">
                  <c:v>0.51264837845136113</c:v>
                </c:pt>
                <c:pt idx="52">
                  <c:v>0.50685943999902661</c:v>
                </c:pt>
                <c:pt idx="53">
                  <c:v>0.50058813994543139</c:v>
                </c:pt>
                <c:pt idx="54">
                  <c:v>0.49451279287471989</c:v>
                </c:pt>
                <c:pt idx="55">
                  <c:v>0.48750994022397537</c:v>
                </c:pt>
                <c:pt idx="56">
                  <c:v>0.47976909773412324</c:v>
                </c:pt>
                <c:pt idx="57">
                  <c:v>0.47153964566239626</c:v>
                </c:pt>
                <c:pt idx="58">
                  <c:v>0.46280827493347082</c:v>
                </c:pt>
                <c:pt idx="59">
                  <c:v>0.45314613677329119</c:v>
                </c:pt>
                <c:pt idx="60">
                  <c:v>0.44289109086702066</c:v>
                </c:pt>
                <c:pt idx="61">
                  <c:v>0.43178836278999694</c:v>
                </c:pt>
                <c:pt idx="62">
                  <c:v>0.42018342263430902</c:v>
                </c:pt>
                <c:pt idx="63">
                  <c:v>0.40800875367787887</c:v>
                </c:pt>
                <c:pt idx="64">
                  <c:v>0.39518431055545949</c:v>
                </c:pt>
                <c:pt idx="65">
                  <c:v>0.38206669375402091</c:v>
                </c:pt>
                <c:pt idx="66">
                  <c:v>0.36827495310150643</c:v>
                </c:pt>
                <c:pt idx="67">
                  <c:v>0.3546111962648722</c:v>
                </c:pt>
                <c:pt idx="68">
                  <c:v>0.3407029801190346</c:v>
                </c:pt>
                <c:pt idx="69">
                  <c:v>0.32613951736657404</c:v>
                </c:pt>
                <c:pt idx="70">
                  <c:v>0.31178402578740766</c:v>
                </c:pt>
                <c:pt idx="71">
                  <c:v>0.29753614595312344</c:v>
                </c:pt>
                <c:pt idx="72">
                  <c:v>0.28315685513651373</c:v>
                </c:pt>
                <c:pt idx="73">
                  <c:v>0.26876344119283452</c:v>
                </c:pt>
                <c:pt idx="74">
                  <c:v>0.25208995512191357</c:v>
                </c:pt>
                <c:pt idx="75">
                  <c:v>0.24024884488675277</c:v>
                </c:pt>
                <c:pt idx="76">
                  <c:v>0.22652873435393112</c:v>
                </c:pt>
                <c:pt idx="77">
                  <c:v>0.212837411354759</c:v>
                </c:pt>
                <c:pt idx="78">
                  <c:v>0.19926762606279594</c:v>
                </c:pt>
                <c:pt idx="79">
                  <c:v>0.18588122951151512</c:v>
                </c:pt>
                <c:pt idx="80">
                  <c:v>0.17315353298010078</c:v>
                </c:pt>
                <c:pt idx="81">
                  <c:v>0.16072486978929404</c:v>
                </c:pt>
                <c:pt idx="82">
                  <c:v>0.14855534496622044</c:v>
                </c:pt>
                <c:pt idx="83">
                  <c:v>0.13692997855107159</c:v>
                </c:pt>
                <c:pt idx="84">
                  <c:v>0.1260408588909252</c:v>
                </c:pt>
                <c:pt idx="85">
                  <c:v>0.11536362751395546</c:v>
                </c:pt>
                <c:pt idx="86">
                  <c:v>0.10563634550955367</c:v>
                </c:pt>
                <c:pt idx="87">
                  <c:v>9.6391886094336909E-2</c:v>
                </c:pt>
                <c:pt idx="88">
                  <c:v>8.7623865427373299E-2</c:v>
                </c:pt>
                <c:pt idx="89">
                  <c:v>7.9446111167543257E-2</c:v>
                </c:pt>
                <c:pt idx="90">
                  <c:v>7.5022504604959406E-2</c:v>
                </c:pt>
                <c:pt idx="91">
                  <c:v>6.8238630873509246E-2</c:v>
                </c:pt>
                <c:pt idx="92">
                  <c:v>6.2178193980472966E-2</c:v>
                </c:pt>
                <c:pt idx="93">
                  <c:v>5.6447188001506103E-2</c:v>
                </c:pt>
                <c:pt idx="94">
                  <c:v>5.1229489170925291E-2</c:v>
                </c:pt>
                <c:pt idx="95">
                  <c:v>4.6888116795881958E-2</c:v>
                </c:pt>
                <c:pt idx="96">
                  <c:v>4.2808456260834828E-2</c:v>
                </c:pt>
                <c:pt idx="97">
                  <c:v>3.9080600993103565E-2</c:v>
                </c:pt>
                <c:pt idx="98">
                  <c:v>3.5748586592413499E-2</c:v>
                </c:pt>
                <c:pt idx="99">
                  <c:v>3.3066954976482592E-2</c:v>
                </c:pt>
                <c:pt idx="100">
                  <c:v>3.0355947877774288E-2</c:v>
                </c:pt>
                <c:pt idx="101">
                  <c:v>2.7991070978690115E-2</c:v>
                </c:pt>
                <c:pt idx="102">
                  <c:v>2.6108324414182104E-2</c:v>
                </c:pt>
                <c:pt idx="103">
                  <c:v>2.4057783062583851E-2</c:v>
                </c:pt>
                <c:pt idx="104">
                  <c:v>2.209159515816915E-2</c:v>
                </c:pt>
                <c:pt idx="105">
                  <c:v>2.0670799685878267E-2</c:v>
                </c:pt>
                <c:pt idx="106">
                  <c:v>1.9394679146865729E-2</c:v>
                </c:pt>
                <c:pt idx="107">
                  <c:v>1.7913585022953739E-2</c:v>
                </c:pt>
                <c:pt idx="108">
                  <c:v>1.6531481737694177E-2</c:v>
                </c:pt>
                <c:pt idx="109">
                  <c:v>1.5473703260085094E-2</c:v>
                </c:pt>
                <c:pt idx="110">
                  <c:v>1.4007895641384344E-2</c:v>
                </c:pt>
                <c:pt idx="111">
                  <c:v>1.2666261242888896E-2</c:v>
                </c:pt>
                <c:pt idx="112">
                  <c:v>1.1660423983782075E-2</c:v>
                </c:pt>
                <c:pt idx="113">
                  <c:v>1.0812549767268566E-2</c:v>
                </c:pt>
                <c:pt idx="114">
                  <c:v>1.0237601640946496E-2</c:v>
                </c:pt>
                <c:pt idx="115">
                  <c:v>9.2950632009656479E-3</c:v>
                </c:pt>
                <c:pt idx="116">
                  <c:v>8.5309326036198136E-3</c:v>
                </c:pt>
                <c:pt idx="117">
                  <c:v>7.710147308639009E-3</c:v>
                </c:pt>
                <c:pt idx="118">
                  <c:v>6.8798259141173955E-3</c:v>
                </c:pt>
                <c:pt idx="119">
                  <c:v>6.5695203909852352E-3</c:v>
                </c:pt>
                <c:pt idx="120">
                  <c:v>6.0434471894123959E-3</c:v>
                </c:pt>
                <c:pt idx="121">
                  <c:v>5.5381911132335922E-3</c:v>
                </c:pt>
                <c:pt idx="122">
                  <c:v>4.9981030038712742E-3</c:v>
                </c:pt>
                <c:pt idx="123">
                  <c:v>4.3583835623011175E-3</c:v>
                </c:pt>
                <c:pt idx="124">
                  <c:v>4.0133645948161444E-3</c:v>
                </c:pt>
                <c:pt idx="125">
                  <c:v>3.1616401872574377E-3</c:v>
                </c:pt>
                <c:pt idx="126">
                  <c:v>2.4999470486677827E-3</c:v>
                </c:pt>
                <c:pt idx="127">
                  <c:v>1.9023223613784249E-3</c:v>
                </c:pt>
                <c:pt idx="128">
                  <c:v>1.4162313720795414E-3</c:v>
                </c:pt>
                <c:pt idx="129">
                  <c:v>9.589816295774656E-4</c:v>
                </c:pt>
                <c:pt idx="130">
                  <c:v>7.9441028509138968E-4</c:v>
                </c:pt>
                <c:pt idx="131">
                  <c:v>5.3413431947803823E-4</c:v>
                </c:pt>
                <c:pt idx="132">
                  <c:v>-8.4109809905987078E-6</c:v>
                </c:pt>
                <c:pt idx="133">
                  <c:v>-3.2698624155103821E-4</c:v>
                </c:pt>
                <c:pt idx="134">
                  <c:v>-4.7225082427341516E-4</c:v>
                </c:pt>
                <c:pt idx="135">
                  <c:v>-9.1308442538485819E-4</c:v>
                </c:pt>
                <c:pt idx="136">
                  <c:v>-1.1603713938179545E-3</c:v>
                </c:pt>
                <c:pt idx="137">
                  <c:v>-1.3235289995014664E-3</c:v>
                </c:pt>
                <c:pt idx="138">
                  <c:v>-1.5377887052576173E-3</c:v>
                </c:pt>
                <c:pt idx="139">
                  <c:v>-2.0078398433464304E-3</c:v>
                </c:pt>
                <c:pt idx="140">
                  <c:v>-2.496490378565717E-3</c:v>
                </c:pt>
                <c:pt idx="141">
                  <c:v>-2.4078658143790559E-3</c:v>
                </c:pt>
                <c:pt idx="142">
                  <c:v>-2.5515469707057116E-3</c:v>
                </c:pt>
                <c:pt idx="143">
                  <c:v>-2.6747616477609602E-3</c:v>
                </c:pt>
                <c:pt idx="144">
                  <c:v>-2.8111204277532142E-3</c:v>
                </c:pt>
                <c:pt idx="145">
                  <c:v>-3.2119978012073109E-3</c:v>
                </c:pt>
                <c:pt idx="146">
                  <c:v>-3.2064732680772562E-3</c:v>
                </c:pt>
                <c:pt idx="147">
                  <c:v>-3.1487584340930078E-3</c:v>
                </c:pt>
                <c:pt idx="148">
                  <c:v>-3.3520011872708458E-3</c:v>
                </c:pt>
                <c:pt idx="149">
                  <c:v>-3.4963081748982756E-3</c:v>
                </c:pt>
                <c:pt idx="150">
                  <c:v>-3.2945928970119407E-3</c:v>
                </c:pt>
                <c:pt idx="151">
                  <c:v>-3.0689353638856049E-3</c:v>
                </c:pt>
                <c:pt idx="152">
                  <c:v>-3.0559299909957106E-3</c:v>
                </c:pt>
                <c:pt idx="153">
                  <c:v>-2.9344070185723129E-3</c:v>
                </c:pt>
                <c:pt idx="154">
                  <c:v>-3.1736638372088224E-3</c:v>
                </c:pt>
                <c:pt idx="155">
                  <c:v>-2.8388350682231438E-3</c:v>
                </c:pt>
                <c:pt idx="156">
                  <c:v>-2.8190578824738152E-3</c:v>
                </c:pt>
                <c:pt idx="157">
                  <c:v>-2.5701632048308978E-3</c:v>
                </c:pt>
                <c:pt idx="158">
                  <c:v>-2.0003657056662768E-3</c:v>
                </c:pt>
                <c:pt idx="159">
                  <c:v>-2.1617626375926009E-3</c:v>
                </c:pt>
                <c:pt idx="160">
                  <c:v>-2.1729048253949427E-3</c:v>
                </c:pt>
                <c:pt idx="161">
                  <c:v>-1.8658883861881271E-3</c:v>
                </c:pt>
                <c:pt idx="162">
                  <c:v>-1.9123049800048551E-3</c:v>
                </c:pt>
                <c:pt idx="163">
                  <c:v>-1.7161839284945855E-3</c:v>
                </c:pt>
                <c:pt idx="164">
                  <c:v>-1.7205236353217245E-3</c:v>
                </c:pt>
                <c:pt idx="165">
                  <c:v>-1.5162854502574032E-3</c:v>
                </c:pt>
                <c:pt idx="166">
                  <c:v>-1.4348535189651242E-3</c:v>
                </c:pt>
                <c:pt idx="167">
                  <c:v>-1.2825925352950782E-3</c:v>
                </c:pt>
                <c:pt idx="168">
                  <c:v>-1.2377052973235306E-3</c:v>
                </c:pt>
                <c:pt idx="169">
                  <c:v>-1.3174639748918567E-3</c:v>
                </c:pt>
                <c:pt idx="170">
                  <c:v>-1.3833824986314279E-3</c:v>
                </c:pt>
                <c:pt idx="171">
                  <c:v>-1.2268191748616756E-3</c:v>
                </c:pt>
                <c:pt idx="172">
                  <c:v>-1.3026603312414147E-3</c:v>
                </c:pt>
                <c:pt idx="173">
                  <c:v>-1.0618177389603248E-3</c:v>
                </c:pt>
                <c:pt idx="174">
                  <c:v>-1.1184357353296076E-3</c:v>
                </c:pt>
                <c:pt idx="175">
                  <c:v>-5.6318081608037812E-4</c:v>
                </c:pt>
                <c:pt idx="176">
                  <c:v>-2.989922505246171E-4</c:v>
                </c:pt>
                <c:pt idx="177">
                  <c:v>-2.4929026997941778E-4</c:v>
                </c:pt>
                <c:pt idx="178">
                  <c:v>-2.9883493392083893E-4</c:v>
                </c:pt>
                <c:pt idx="179">
                  <c:v>-7.2447221366078827E-4</c:v>
                </c:pt>
                <c:pt idx="180">
                  <c:v>-4.3140460969989992E-4</c:v>
                </c:pt>
                <c:pt idx="181">
                  <c:v>5.415948846912958E-5</c:v>
                </c:pt>
                <c:pt idx="182">
                  <c:v>6.7072684641676184E-4</c:v>
                </c:pt>
                <c:pt idx="183">
                  <c:v>3.7620164362044389E-4</c:v>
                </c:pt>
                <c:pt idx="184">
                  <c:v>-6.477738622905232E-4</c:v>
                </c:pt>
                <c:pt idx="185">
                  <c:v>1.1439450581597591E-3</c:v>
                </c:pt>
                <c:pt idx="186">
                  <c:v>1.2134456880728045E-3</c:v>
                </c:pt>
                <c:pt idx="187">
                  <c:v>1.2923468907325767E-3</c:v>
                </c:pt>
                <c:pt idx="188">
                  <c:v>1.3536009984786042E-3</c:v>
                </c:pt>
                <c:pt idx="189">
                  <c:v>1.3759775205199481E-3</c:v>
                </c:pt>
                <c:pt idx="190">
                  <c:v>1.5308832208908482E-3</c:v>
                </c:pt>
                <c:pt idx="191">
                  <c:v>1.5947175838338698E-3</c:v>
                </c:pt>
                <c:pt idx="192">
                  <c:v>1.5685225489460363E-3</c:v>
                </c:pt>
                <c:pt idx="193">
                  <c:v>1.7504695637796386E-3</c:v>
                </c:pt>
                <c:pt idx="194">
                  <c:v>1.7921540697117308E-3</c:v>
                </c:pt>
                <c:pt idx="195">
                  <c:v>1.864359269140266E-3</c:v>
                </c:pt>
                <c:pt idx="196">
                  <c:v>2.0536366483263932E-3</c:v>
                </c:pt>
                <c:pt idx="197">
                  <c:v>2.0219728791175048E-3</c:v>
                </c:pt>
                <c:pt idx="198">
                  <c:v>2.1867604828177691E-3</c:v>
                </c:pt>
                <c:pt idx="199">
                  <c:v>2.2627618053172064E-3</c:v>
                </c:pt>
                <c:pt idx="200">
                  <c:v>2.2917503405184116E-3</c:v>
                </c:pt>
                <c:pt idx="201">
                  <c:v>2.4223096729054819E-3</c:v>
                </c:pt>
                <c:pt idx="202">
                  <c:v>2.4790860501615361E-3</c:v>
                </c:pt>
                <c:pt idx="203">
                  <c:v>2.5149464074322209E-3</c:v>
                </c:pt>
                <c:pt idx="204">
                  <c:v>2.5684066850571586E-3</c:v>
                </c:pt>
                <c:pt idx="205">
                  <c:v>2.6714559940759146E-3</c:v>
                </c:pt>
                <c:pt idx="206">
                  <c:v>2.7610593553889133E-3</c:v>
                </c:pt>
                <c:pt idx="207">
                  <c:v>2.8329365534187625E-3</c:v>
                </c:pt>
                <c:pt idx="208">
                  <c:v>2.8911056078508787E-3</c:v>
                </c:pt>
                <c:pt idx="209">
                  <c:v>2.8888168713706629E-3</c:v>
                </c:pt>
                <c:pt idx="210">
                  <c:v>2.9821112264723235E-3</c:v>
                </c:pt>
                <c:pt idx="211">
                  <c:v>2.9925337079815184E-3</c:v>
                </c:pt>
                <c:pt idx="212">
                  <c:v>3.0569435289707282E-3</c:v>
                </c:pt>
                <c:pt idx="213">
                  <c:v>3.1338049615715676E-3</c:v>
                </c:pt>
                <c:pt idx="214">
                  <c:v>3.1528356844319236E-3</c:v>
                </c:pt>
                <c:pt idx="215">
                  <c:v>3.198116578499945E-3</c:v>
                </c:pt>
                <c:pt idx="216">
                  <c:v>3.2159239060201238E-3</c:v>
                </c:pt>
                <c:pt idx="217">
                  <c:v>3.3773574150573454E-3</c:v>
                </c:pt>
                <c:pt idx="218">
                  <c:v>3.4723042356347949E-3</c:v>
                </c:pt>
                <c:pt idx="219">
                  <c:v>3.4832777357210699E-3</c:v>
                </c:pt>
                <c:pt idx="220">
                  <c:v>3.5943450252861825E-3</c:v>
                </c:pt>
                <c:pt idx="221">
                  <c:v>3.6291010940691201E-3</c:v>
                </c:pt>
                <c:pt idx="222">
                  <c:v>3.6051823796870693E-3</c:v>
                </c:pt>
                <c:pt idx="223">
                  <c:v>3.7227104492938918E-3</c:v>
                </c:pt>
                <c:pt idx="224">
                  <c:v>3.7031449572710335E-3</c:v>
                </c:pt>
                <c:pt idx="225">
                  <c:v>3.7896704883441357E-3</c:v>
                </c:pt>
                <c:pt idx="226">
                  <c:v>3.8620394951056382E-3</c:v>
                </c:pt>
                <c:pt idx="227">
                  <c:v>3.9701838246006572E-3</c:v>
                </c:pt>
                <c:pt idx="228">
                  <c:v>3.9246269835811146E-3</c:v>
                </c:pt>
                <c:pt idx="229">
                  <c:v>4.0058970249541069E-3</c:v>
                </c:pt>
                <c:pt idx="230">
                  <c:v>4.0566683357436397E-3</c:v>
                </c:pt>
                <c:pt idx="231">
                  <c:v>4.1345449435178927E-3</c:v>
                </c:pt>
                <c:pt idx="232">
                  <c:v>4.1758469525207936E-3</c:v>
                </c:pt>
                <c:pt idx="233">
                  <c:v>4.3048451207640184E-3</c:v>
                </c:pt>
                <c:pt idx="234">
                  <c:v>4.2787509079879812E-3</c:v>
                </c:pt>
                <c:pt idx="235">
                  <c:v>4.2869344962603879E-3</c:v>
                </c:pt>
                <c:pt idx="236">
                  <c:v>4.3104564078710501E-3</c:v>
                </c:pt>
                <c:pt idx="237">
                  <c:v>4.3505268826076245E-3</c:v>
                </c:pt>
                <c:pt idx="238">
                  <c:v>4.3758250611433203E-3</c:v>
                </c:pt>
                <c:pt idx="239">
                  <c:v>4.4392614066193605E-3</c:v>
                </c:pt>
                <c:pt idx="240">
                  <c:v>4.4058407278323016E-3</c:v>
                </c:pt>
                <c:pt idx="241">
                  <c:v>4.5521678361652874E-3</c:v>
                </c:pt>
                <c:pt idx="242">
                  <c:v>4.5416823132531457E-3</c:v>
                </c:pt>
                <c:pt idx="243">
                  <c:v>4.5872100269446206E-3</c:v>
                </c:pt>
                <c:pt idx="244">
                  <c:v>4.5994524261420162E-3</c:v>
                </c:pt>
                <c:pt idx="245">
                  <c:v>4.6699190882259914E-3</c:v>
                </c:pt>
                <c:pt idx="246">
                  <c:v>4.6912188999967321E-3</c:v>
                </c:pt>
                <c:pt idx="247">
                  <c:v>4.7424849601929902E-3</c:v>
                </c:pt>
                <c:pt idx="248">
                  <c:v>4.7149554439281319E-3</c:v>
                </c:pt>
                <c:pt idx="249">
                  <c:v>4.9000715586260575E-3</c:v>
                </c:pt>
                <c:pt idx="250">
                  <c:v>4.648535779733188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2C-40F0-8454-8BD8E99E7845}"/>
            </c:ext>
          </c:extLst>
        </c:ser>
        <c:ser>
          <c:idx val="1"/>
          <c:order val="1"/>
          <c:tx>
            <c:strRef>
              <c:f>'All Spectra'!$C$520</c:f>
              <c:strCache>
                <c:ptCount val="1"/>
                <c:pt idx="0">
                  <c:v>Abs (2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521:$A$771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C$521:$C$771</c:f>
              <c:numCache>
                <c:formatCode>General</c:formatCode>
                <c:ptCount val="251"/>
                <c:pt idx="0">
                  <c:v>0.89291039692355734</c:v>
                </c:pt>
                <c:pt idx="1">
                  <c:v>0.8238813355120701</c:v>
                </c:pt>
                <c:pt idx="2">
                  <c:v>0.76798518213492439</c:v>
                </c:pt>
                <c:pt idx="3">
                  <c:v>0.72423373327876039</c:v>
                </c:pt>
                <c:pt idx="4">
                  <c:v>0.69034829234796369</c:v>
                </c:pt>
                <c:pt idx="5">
                  <c:v>0.66609017294678852</c:v>
                </c:pt>
                <c:pt idx="6">
                  <c:v>0.64980975158780219</c:v>
                </c:pt>
                <c:pt idx="7">
                  <c:v>0.64023645870127421</c:v>
                </c:pt>
                <c:pt idx="8">
                  <c:v>0.63601328322115935</c:v>
                </c:pt>
                <c:pt idx="9">
                  <c:v>0.63559252204331174</c:v>
                </c:pt>
                <c:pt idx="10">
                  <c:v>0.63836794401124397</c:v>
                </c:pt>
                <c:pt idx="11">
                  <c:v>0.64305032712021915</c:v>
                </c:pt>
                <c:pt idx="12">
                  <c:v>0.64873986813726892</c:v>
                </c:pt>
                <c:pt idx="13">
                  <c:v>0.65468976895251618</c:v>
                </c:pt>
                <c:pt idx="14">
                  <c:v>0.66007079237231592</c:v>
                </c:pt>
                <c:pt idx="15">
                  <c:v>0.6642285988999187</c:v>
                </c:pt>
                <c:pt idx="16">
                  <c:v>0.66643313666132942</c:v>
                </c:pt>
                <c:pt idx="17">
                  <c:v>0.66644314552903305</c:v>
                </c:pt>
                <c:pt idx="18">
                  <c:v>0.66390858736135827</c:v>
                </c:pt>
                <c:pt idx="19">
                  <c:v>0.65930700285503063</c:v>
                </c:pt>
                <c:pt idx="20">
                  <c:v>0.65214664526462829</c:v>
                </c:pt>
                <c:pt idx="21">
                  <c:v>0.64361773745094486</c:v>
                </c:pt>
                <c:pt idx="22">
                  <c:v>0.63383344059657121</c:v>
                </c:pt>
                <c:pt idx="23">
                  <c:v>0.6234905682831734</c:v>
                </c:pt>
                <c:pt idx="24">
                  <c:v>0.61236721398068528</c:v>
                </c:pt>
                <c:pt idx="25">
                  <c:v>0.60097186824775717</c:v>
                </c:pt>
                <c:pt idx="26">
                  <c:v>0.58958423412653693</c:v>
                </c:pt>
                <c:pt idx="27">
                  <c:v>0.57957277805217178</c:v>
                </c:pt>
                <c:pt idx="28">
                  <c:v>0.57103477405811109</c:v>
                </c:pt>
                <c:pt idx="29">
                  <c:v>0.56376666177538115</c:v>
                </c:pt>
                <c:pt idx="30">
                  <c:v>0.55799853086048046</c:v>
                </c:pt>
                <c:pt idx="31">
                  <c:v>0.55350927848000464</c:v>
                </c:pt>
                <c:pt idx="32">
                  <c:v>0.55035018507163147</c:v>
                </c:pt>
                <c:pt idx="33">
                  <c:v>0.54803019907353101</c:v>
                </c:pt>
                <c:pt idx="34">
                  <c:v>0.5466666321312168</c:v>
                </c:pt>
                <c:pt idx="35">
                  <c:v>0.54544986751985847</c:v>
                </c:pt>
                <c:pt idx="36">
                  <c:v>0.54456794398070019</c:v>
                </c:pt>
                <c:pt idx="37">
                  <c:v>0.54434686657277009</c:v>
                </c:pt>
                <c:pt idx="38">
                  <c:v>0.54460007982110092</c:v>
                </c:pt>
                <c:pt idx="39">
                  <c:v>0.54518313103652372</c:v>
                </c:pt>
                <c:pt idx="40">
                  <c:v>0.54621443329559705</c:v>
                </c:pt>
                <c:pt idx="41">
                  <c:v>0.54698808358056805</c:v>
                </c:pt>
                <c:pt idx="42">
                  <c:v>0.54757743330859554</c:v>
                </c:pt>
                <c:pt idx="43">
                  <c:v>0.54769339368587489</c:v>
                </c:pt>
                <c:pt idx="44">
                  <c:v>0.54676349903495125</c:v>
                </c:pt>
                <c:pt idx="45">
                  <c:v>0.54484350766558642</c:v>
                </c:pt>
                <c:pt idx="46">
                  <c:v>0.54208293180917866</c:v>
                </c:pt>
                <c:pt idx="47">
                  <c:v>0.5381310726170514</c:v>
                </c:pt>
                <c:pt idx="48">
                  <c:v>0.53351471183780419</c:v>
                </c:pt>
                <c:pt idx="49">
                  <c:v>0.52904142921280506</c:v>
                </c:pt>
                <c:pt idx="50">
                  <c:v>0.52352526871031591</c:v>
                </c:pt>
                <c:pt idx="51">
                  <c:v>0.51790854610182302</c:v>
                </c:pt>
                <c:pt idx="52">
                  <c:v>0.51209787362521553</c:v>
                </c:pt>
                <c:pt idx="53">
                  <c:v>0.50605368825442509</c:v>
                </c:pt>
                <c:pt idx="54">
                  <c:v>0.49960921700361549</c:v>
                </c:pt>
                <c:pt idx="55">
                  <c:v>0.49244669604136349</c:v>
                </c:pt>
                <c:pt idx="56">
                  <c:v>0.48457860896197053</c:v>
                </c:pt>
                <c:pt idx="57">
                  <c:v>0.47641769588314448</c:v>
                </c:pt>
                <c:pt idx="58">
                  <c:v>0.46749954829332707</c:v>
                </c:pt>
                <c:pt idx="59">
                  <c:v>0.45789948207841924</c:v>
                </c:pt>
                <c:pt idx="60">
                  <c:v>0.44742505822530443</c:v>
                </c:pt>
                <c:pt idx="61">
                  <c:v>0.43637250166371255</c:v>
                </c:pt>
                <c:pt idx="62">
                  <c:v>0.42443499531522311</c:v>
                </c:pt>
                <c:pt idx="63">
                  <c:v>0.4124303302345389</c:v>
                </c:pt>
                <c:pt idx="64">
                  <c:v>0.39938901911338826</c:v>
                </c:pt>
                <c:pt idx="65">
                  <c:v>0.38622610345090991</c:v>
                </c:pt>
                <c:pt idx="66">
                  <c:v>0.37239948798541489</c:v>
                </c:pt>
                <c:pt idx="67">
                  <c:v>0.35832074698348021</c:v>
                </c:pt>
                <c:pt idx="68">
                  <c:v>0.34426355222382882</c:v>
                </c:pt>
                <c:pt idx="69">
                  <c:v>0.32977583370278873</c:v>
                </c:pt>
                <c:pt idx="70">
                  <c:v>0.31512312338414311</c:v>
                </c:pt>
                <c:pt idx="71">
                  <c:v>0.30094756237737619</c:v>
                </c:pt>
                <c:pt idx="72">
                  <c:v>0.28622191497127386</c:v>
                </c:pt>
                <c:pt idx="73">
                  <c:v>0.27162199812073751</c:v>
                </c:pt>
                <c:pt idx="74">
                  <c:v>0.25519180916505502</c:v>
                </c:pt>
                <c:pt idx="75">
                  <c:v>0.24306690149166091</c:v>
                </c:pt>
                <c:pt idx="76">
                  <c:v>0.22940345885136393</c:v>
                </c:pt>
                <c:pt idx="77">
                  <c:v>0.21505485861034968</c:v>
                </c:pt>
                <c:pt idx="78">
                  <c:v>0.20134133635532409</c:v>
                </c:pt>
                <c:pt idx="79">
                  <c:v>0.18801772041256973</c:v>
                </c:pt>
                <c:pt idx="80">
                  <c:v>0.17512527632089242</c:v>
                </c:pt>
                <c:pt idx="81">
                  <c:v>0.16262054409467355</c:v>
                </c:pt>
                <c:pt idx="82">
                  <c:v>0.15039568022176389</c:v>
                </c:pt>
                <c:pt idx="83">
                  <c:v>0.13856770884491668</c:v>
                </c:pt>
                <c:pt idx="84">
                  <c:v>0.12777016151699711</c:v>
                </c:pt>
                <c:pt idx="85">
                  <c:v>0.11687606224038211</c:v>
                </c:pt>
                <c:pt idx="86">
                  <c:v>0.10694197472040108</c:v>
                </c:pt>
                <c:pt idx="87">
                  <c:v>9.7714664846953167E-2</c:v>
                </c:pt>
                <c:pt idx="88">
                  <c:v>8.8739137313704308E-2</c:v>
                </c:pt>
                <c:pt idx="89">
                  <c:v>8.0622281166635862E-2</c:v>
                </c:pt>
                <c:pt idx="90">
                  <c:v>7.6031269388137729E-2</c:v>
                </c:pt>
                <c:pt idx="91">
                  <c:v>6.9111210980948995E-2</c:v>
                </c:pt>
                <c:pt idx="92">
                  <c:v>6.316771263094216E-2</c:v>
                </c:pt>
                <c:pt idx="93">
                  <c:v>5.7382371561567252E-2</c:v>
                </c:pt>
                <c:pt idx="94">
                  <c:v>5.2234060712771438E-2</c:v>
                </c:pt>
                <c:pt idx="95">
                  <c:v>4.7716841250061162E-2</c:v>
                </c:pt>
                <c:pt idx="96">
                  <c:v>4.3343047781902538E-2</c:v>
                </c:pt>
                <c:pt idx="97">
                  <c:v>3.9807236768363938E-2</c:v>
                </c:pt>
                <c:pt idx="98">
                  <c:v>3.6542303299800329E-2</c:v>
                </c:pt>
                <c:pt idx="99">
                  <c:v>3.3550982016849681E-2</c:v>
                </c:pt>
                <c:pt idx="100">
                  <c:v>3.085693433364441E-2</c:v>
                </c:pt>
                <c:pt idx="101">
                  <c:v>2.8626294990628066E-2</c:v>
                </c:pt>
                <c:pt idx="102">
                  <c:v>2.6580812629250945E-2</c:v>
                </c:pt>
                <c:pt idx="103">
                  <c:v>2.4598522346380613E-2</c:v>
                </c:pt>
                <c:pt idx="104">
                  <c:v>2.2822069823317158E-2</c:v>
                </c:pt>
                <c:pt idx="105">
                  <c:v>2.1251505892777061E-2</c:v>
                </c:pt>
                <c:pt idx="106">
                  <c:v>1.9916925312113073E-2</c:v>
                </c:pt>
                <c:pt idx="107">
                  <c:v>1.8445764314546784E-2</c:v>
                </c:pt>
                <c:pt idx="108">
                  <c:v>1.7271091302074704E-2</c:v>
                </c:pt>
                <c:pt idx="109">
                  <c:v>1.5795824121149132E-2</c:v>
                </c:pt>
                <c:pt idx="110">
                  <c:v>1.4776869032359493E-2</c:v>
                </c:pt>
                <c:pt idx="111">
                  <c:v>1.3521358701159112E-2</c:v>
                </c:pt>
                <c:pt idx="112">
                  <c:v>1.2230070297687096E-2</c:v>
                </c:pt>
                <c:pt idx="113">
                  <c:v>1.1230350386457448E-2</c:v>
                </c:pt>
                <c:pt idx="114">
                  <c:v>1.0541317040904472E-2</c:v>
                </c:pt>
                <c:pt idx="115">
                  <c:v>9.7034908340472535E-3</c:v>
                </c:pt>
                <c:pt idx="116">
                  <c:v>8.838835716900615E-3</c:v>
                </c:pt>
                <c:pt idx="117">
                  <c:v>8.2311569030773489E-3</c:v>
                </c:pt>
                <c:pt idx="118">
                  <c:v>7.4910951441618341E-3</c:v>
                </c:pt>
                <c:pt idx="119">
                  <c:v>6.7750865861182516E-3</c:v>
                </c:pt>
                <c:pt idx="120">
                  <c:v>6.4072638542962404E-3</c:v>
                </c:pt>
                <c:pt idx="121">
                  <c:v>5.7036127438379793E-3</c:v>
                </c:pt>
                <c:pt idx="122">
                  <c:v>5.3710647213326777E-3</c:v>
                </c:pt>
                <c:pt idx="123">
                  <c:v>4.706840046262162E-3</c:v>
                </c:pt>
                <c:pt idx="124">
                  <c:v>4.3369557181078431E-3</c:v>
                </c:pt>
                <c:pt idx="125">
                  <c:v>3.5591627373698555E-3</c:v>
                </c:pt>
                <c:pt idx="126">
                  <c:v>2.9328003224180126E-3</c:v>
                </c:pt>
                <c:pt idx="127">
                  <c:v>2.1439298438739093E-3</c:v>
                </c:pt>
                <c:pt idx="128">
                  <c:v>1.5447766866675348E-3</c:v>
                </c:pt>
                <c:pt idx="129">
                  <c:v>1.3639915758729489E-3</c:v>
                </c:pt>
                <c:pt idx="130">
                  <c:v>1.0826510751253944E-3</c:v>
                </c:pt>
                <c:pt idx="131">
                  <c:v>8.7174214177693264E-4</c:v>
                </c:pt>
                <c:pt idx="132">
                  <c:v>4.420166738067291E-4</c:v>
                </c:pt>
                <c:pt idx="133">
                  <c:v>-5.5618811302315919E-5</c:v>
                </c:pt>
                <c:pt idx="134">
                  <c:v>-2.4066598630345979E-4</c:v>
                </c:pt>
                <c:pt idx="135">
                  <c:v>-3.1571237644671484E-4</c:v>
                </c:pt>
                <c:pt idx="136">
                  <c:v>-7.7515867520401485E-4</c:v>
                </c:pt>
                <c:pt idx="137">
                  <c:v>-1.1930350551716861E-3</c:v>
                </c:pt>
                <c:pt idx="138">
                  <c:v>-1.4996747849649762E-3</c:v>
                </c:pt>
                <c:pt idx="139">
                  <c:v>-1.8108569395051764E-3</c:v>
                </c:pt>
                <c:pt idx="140">
                  <c:v>-2.0846548064839239E-3</c:v>
                </c:pt>
                <c:pt idx="141">
                  <c:v>-2.018295815535916E-3</c:v>
                </c:pt>
                <c:pt idx="142">
                  <c:v>-2.2057207282653092E-3</c:v>
                </c:pt>
                <c:pt idx="143">
                  <c:v>-2.5055797956280478E-3</c:v>
                </c:pt>
                <c:pt idx="144">
                  <c:v>-2.8061277920744632E-3</c:v>
                </c:pt>
                <c:pt idx="145">
                  <c:v>-2.7375684522545165E-3</c:v>
                </c:pt>
                <c:pt idx="146">
                  <c:v>-2.8356010251977862E-3</c:v>
                </c:pt>
                <c:pt idx="147">
                  <c:v>-3.0988237719148286E-3</c:v>
                </c:pt>
                <c:pt idx="148">
                  <c:v>-3.1710641128959269E-3</c:v>
                </c:pt>
                <c:pt idx="149">
                  <c:v>-3.0205398279301563E-3</c:v>
                </c:pt>
                <c:pt idx="150">
                  <c:v>-2.9110135530683355E-3</c:v>
                </c:pt>
                <c:pt idx="151">
                  <c:v>-2.9552635632607931E-3</c:v>
                </c:pt>
                <c:pt idx="152">
                  <c:v>-2.8485973050622038E-3</c:v>
                </c:pt>
                <c:pt idx="153">
                  <c:v>-2.5771275433242578E-3</c:v>
                </c:pt>
                <c:pt idx="154">
                  <c:v>-2.7826187248862072E-3</c:v>
                </c:pt>
                <c:pt idx="155">
                  <c:v>-2.9184551595181885E-3</c:v>
                </c:pt>
                <c:pt idx="156">
                  <c:v>-2.4529272705531902E-3</c:v>
                </c:pt>
                <c:pt idx="157">
                  <c:v>-2.6504767893101196E-3</c:v>
                </c:pt>
                <c:pt idx="158">
                  <c:v>-2.0379891521141976E-3</c:v>
                </c:pt>
                <c:pt idx="159">
                  <c:v>-1.9266524328818112E-3</c:v>
                </c:pt>
                <c:pt idx="160">
                  <c:v>-1.9188910779083346E-3</c:v>
                </c:pt>
                <c:pt idx="161">
                  <c:v>-1.8345785784211843E-3</c:v>
                </c:pt>
                <c:pt idx="162">
                  <c:v>-1.8868049574881419E-3</c:v>
                </c:pt>
                <c:pt idx="163">
                  <c:v>-1.4208377276255571E-3</c:v>
                </c:pt>
                <c:pt idx="164">
                  <c:v>-1.4842087020871056E-3</c:v>
                </c:pt>
                <c:pt idx="165">
                  <c:v>-1.1881785536843454E-3</c:v>
                </c:pt>
                <c:pt idx="166">
                  <c:v>-1.4349554893848743E-3</c:v>
                </c:pt>
                <c:pt idx="167">
                  <c:v>-1.1439817798371719E-3</c:v>
                </c:pt>
                <c:pt idx="168">
                  <c:v>-8.9056520291936562E-4</c:v>
                </c:pt>
                <c:pt idx="169">
                  <c:v>-1.1925724138979364E-3</c:v>
                </c:pt>
                <c:pt idx="170">
                  <c:v>-1.2446487793975444E-3</c:v>
                </c:pt>
                <c:pt idx="171">
                  <c:v>-1.4981949105010628E-3</c:v>
                </c:pt>
                <c:pt idx="172">
                  <c:v>-1.32333336415172E-3</c:v>
                </c:pt>
                <c:pt idx="173">
                  <c:v>-9.6172451882979289E-4</c:v>
                </c:pt>
                <c:pt idx="174">
                  <c:v>-2.4920532016079686E-4</c:v>
                </c:pt>
                <c:pt idx="175">
                  <c:v>-2.3069379994923131E-4</c:v>
                </c:pt>
                <c:pt idx="176">
                  <c:v>-5.2912942967196937E-4</c:v>
                </c:pt>
                <c:pt idx="177">
                  <c:v>-3.9424384792540292E-4</c:v>
                </c:pt>
                <c:pt idx="178">
                  <c:v>-5.5356683482440021E-5</c:v>
                </c:pt>
                <c:pt idx="179">
                  <c:v>-1.871431765777493E-4</c:v>
                </c:pt>
                <c:pt idx="180">
                  <c:v>-3.592112974236749E-4</c:v>
                </c:pt>
                <c:pt idx="181">
                  <c:v>-7.1020335572020645E-5</c:v>
                </c:pt>
                <c:pt idx="182">
                  <c:v>6.0649808046681173E-4</c:v>
                </c:pt>
                <c:pt idx="183">
                  <c:v>5.497168413567409E-4</c:v>
                </c:pt>
                <c:pt idx="184">
                  <c:v>-5.3942521285288033E-5</c:v>
                </c:pt>
                <c:pt idx="185">
                  <c:v>2.1036445290332022E-3</c:v>
                </c:pt>
                <c:pt idx="186">
                  <c:v>2.1884570661482626E-3</c:v>
                </c:pt>
                <c:pt idx="187">
                  <c:v>2.1462705320490954E-3</c:v>
                </c:pt>
                <c:pt idx="188">
                  <c:v>2.1707017319391856E-3</c:v>
                </c:pt>
                <c:pt idx="189">
                  <c:v>2.2317470710772926E-3</c:v>
                </c:pt>
                <c:pt idx="190">
                  <c:v>2.4002730517018031E-3</c:v>
                </c:pt>
                <c:pt idx="191">
                  <c:v>2.459336714719579E-3</c:v>
                </c:pt>
                <c:pt idx="192">
                  <c:v>2.4565622641900525E-3</c:v>
                </c:pt>
                <c:pt idx="193">
                  <c:v>2.5597204094974357E-3</c:v>
                </c:pt>
                <c:pt idx="194">
                  <c:v>2.6633896372547355E-3</c:v>
                </c:pt>
                <c:pt idx="195">
                  <c:v>2.7386269612149172E-3</c:v>
                </c:pt>
                <c:pt idx="196">
                  <c:v>2.9195212980034687E-3</c:v>
                </c:pt>
                <c:pt idx="197">
                  <c:v>2.9843772807740935E-3</c:v>
                </c:pt>
                <c:pt idx="198">
                  <c:v>3.0435021567603799E-3</c:v>
                </c:pt>
                <c:pt idx="199">
                  <c:v>3.1720133585069255E-3</c:v>
                </c:pt>
                <c:pt idx="200">
                  <c:v>3.1727273267283412E-3</c:v>
                </c:pt>
                <c:pt idx="201">
                  <c:v>3.3077314897750599E-3</c:v>
                </c:pt>
                <c:pt idx="202">
                  <c:v>3.4111093377341938E-3</c:v>
                </c:pt>
                <c:pt idx="203">
                  <c:v>3.4128620407142319E-3</c:v>
                </c:pt>
                <c:pt idx="204">
                  <c:v>3.4837283710383651E-3</c:v>
                </c:pt>
                <c:pt idx="205">
                  <c:v>3.535325917687003E-3</c:v>
                </c:pt>
                <c:pt idx="206">
                  <c:v>3.5816259342184393E-3</c:v>
                </c:pt>
                <c:pt idx="207">
                  <c:v>3.7347254534941159E-3</c:v>
                </c:pt>
                <c:pt idx="208">
                  <c:v>3.7881258849431737E-3</c:v>
                </c:pt>
                <c:pt idx="209">
                  <c:v>3.821217242703854E-3</c:v>
                </c:pt>
                <c:pt idx="210">
                  <c:v>3.8014297038520559E-3</c:v>
                </c:pt>
                <c:pt idx="211">
                  <c:v>3.8865234756443826E-3</c:v>
                </c:pt>
                <c:pt idx="212">
                  <c:v>3.9259288221569696E-3</c:v>
                </c:pt>
                <c:pt idx="213">
                  <c:v>4.0110178024463589E-3</c:v>
                </c:pt>
                <c:pt idx="214">
                  <c:v>4.0220484503978651E-3</c:v>
                </c:pt>
                <c:pt idx="215">
                  <c:v>4.143773122235777E-3</c:v>
                </c:pt>
                <c:pt idx="216">
                  <c:v>4.1785200213006529E-3</c:v>
                </c:pt>
                <c:pt idx="217">
                  <c:v>4.2530563849537692E-3</c:v>
                </c:pt>
                <c:pt idx="218">
                  <c:v>4.3484053204035237E-3</c:v>
                </c:pt>
                <c:pt idx="219">
                  <c:v>4.3670307655656456E-3</c:v>
                </c:pt>
                <c:pt idx="220">
                  <c:v>4.4651738635206788E-3</c:v>
                </c:pt>
                <c:pt idx="221">
                  <c:v>4.4874170834473971E-3</c:v>
                </c:pt>
                <c:pt idx="222">
                  <c:v>4.5802147513169331E-3</c:v>
                </c:pt>
                <c:pt idx="223">
                  <c:v>4.5766105589674626E-3</c:v>
                </c:pt>
                <c:pt idx="224">
                  <c:v>4.6249899905702607E-3</c:v>
                </c:pt>
                <c:pt idx="225">
                  <c:v>4.6551156498817912E-3</c:v>
                </c:pt>
                <c:pt idx="226">
                  <c:v>4.8089704406950231E-3</c:v>
                </c:pt>
                <c:pt idx="227">
                  <c:v>4.8954241089344966E-3</c:v>
                </c:pt>
                <c:pt idx="228">
                  <c:v>4.9149316389022419E-3</c:v>
                </c:pt>
                <c:pt idx="229">
                  <c:v>4.9388000973475676E-3</c:v>
                </c:pt>
                <c:pt idx="230">
                  <c:v>4.95800321374135E-3</c:v>
                </c:pt>
                <c:pt idx="231">
                  <c:v>5.0135395017427238E-3</c:v>
                </c:pt>
                <c:pt idx="232">
                  <c:v>5.1333892960448097E-3</c:v>
                </c:pt>
                <c:pt idx="233">
                  <c:v>5.2066460181753463E-3</c:v>
                </c:pt>
                <c:pt idx="234">
                  <c:v>5.2939363804075726E-3</c:v>
                </c:pt>
                <c:pt idx="235">
                  <c:v>5.2602246016412836E-3</c:v>
                </c:pt>
                <c:pt idx="236">
                  <c:v>5.3262961532441894E-3</c:v>
                </c:pt>
                <c:pt idx="237">
                  <c:v>5.3644123453812226E-3</c:v>
                </c:pt>
                <c:pt idx="238">
                  <c:v>5.2583818977343022E-3</c:v>
                </c:pt>
                <c:pt idx="239">
                  <c:v>5.3573637516622823E-3</c:v>
                </c:pt>
                <c:pt idx="240">
                  <c:v>5.3744035053221433E-3</c:v>
                </c:pt>
                <c:pt idx="241">
                  <c:v>5.4704692767410549E-3</c:v>
                </c:pt>
                <c:pt idx="242">
                  <c:v>5.422906150496792E-3</c:v>
                </c:pt>
                <c:pt idx="243">
                  <c:v>5.5054051145257306E-3</c:v>
                </c:pt>
                <c:pt idx="244">
                  <c:v>5.5672040537192271E-3</c:v>
                </c:pt>
                <c:pt idx="245">
                  <c:v>5.5767416891925213E-3</c:v>
                </c:pt>
                <c:pt idx="246">
                  <c:v>5.6532444878507841E-3</c:v>
                </c:pt>
                <c:pt idx="247">
                  <c:v>5.6198002342192684E-3</c:v>
                </c:pt>
                <c:pt idx="248">
                  <c:v>5.6995305994420858E-3</c:v>
                </c:pt>
                <c:pt idx="249">
                  <c:v>5.7910582696337328E-3</c:v>
                </c:pt>
                <c:pt idx="250">
                  <c:v>5.552552114836421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92C-40F0-8454-8BD8E99E7845}"/>
            </c:ext>
          </c:extLst>
        </c:ser>
        <c:ser>
          <c:idx val="2"/>
          <c:order val="2"/>
          <c:tx>
            <c:strRef>
              <c:f>'All Spectra'!$D$520</c:f>
              <c:strCache>
                <c:ptCount val="1"/>
                <c:pt idx="0">
                  <c:v>Abs (3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521:$A$771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D$521:$D$771</c:f>
              <c:numCache>
                <c:formatCode>General</c:formatCode>
                <c:ptCount val="251"/>
                <c:pt idx="0">
                  <c:v>1.2924053194739449</c:v>
                </c:pt>
                <c:pt idx="1">
                  <c:v>1.1519931287183394</c:v>
                </c:pt>
                <c:pt idx="2">
                  <c:v>1.0357014037150518</c:v>
                </c:pt>
                <c:pt idx="3">
                  <c:v>0.94065438753782482</c:v>
                </c:pt>
                <c:pt idx="4">
                  <c:v>0.86289082697741493</c:v>
                </c:pt>
                <c:pt idx="5">
                  <c:v>0.80208462699972871</c:v>
                </c:pt>
                <c:pt idx="6">
                  <c:v>0.7558030301839106</c:v>
                </c:pt>
                <c:pt idx="7">
                  <c:v>0.72177446108846433</c:v>
                </c:pt>
                <c:pt idx="8">
                  <c:v>0.69805845624152263</c:v>
                </c:pt>
                <c:pt idx="9">
                  <c:v>0.68228649836989408</c:v>
                </c:pt>
                <c:pt idx="10">
                  <c:v>0.67271681203435907</c:v>
                </c:pt>
                <c:pt idx="11">
                  <c:v>0.66826765284627121</c:v>
                </c:pt>
                <c:pt idx="12">
                  <c:v>0.66706862744455564</c:v>
                </c:pt>
                <c:pt idx="13">
                  <c:v>0.6678855165168891</c:v>
                </c:pt>
                <c:pt idx="14">
                  <c:v>0.66946125319197458</c:v>
                </c:pt>
                <c:pt idx="15">
                  <c:v>0.67109826624468794</c:v>
                </c:pt>
                <c:pt idx="16">
                  <c:v>0.67124350428969548</c:v>
                </c:pt>
                <c:pt idx="17">
                  <c:v>0.66953268565635005</c:v>
                </c:pt>
                <c:pt idx="18">
                  <c:v>0.66630104382327537</c:v>
                </c:pt>
                <c:pt idx="19">
                  <c:v>0.66083688990039435</c:v>
                </c:pt>
                <c:pt idx="20">
                  <c:v>0.6535364422080997</c:v>
                </c:pt>
                <c:pt idx="21">
                  <c:v>0.64471719608946465</c:v>
                </c:pt>
                <c:pt idx="22">
                  <c:v>0.63500879110468966</c:v>
                </c:pt>
                <c:pt idx="23">
                  <c:v>0.62438969578610914</c:v>
                </c:pt>
                <c:pt idx="24">
                  <c:v>0.61330289947091743</c:v>
                </c:pt>
                <c:pt idx="25">
                  <c:v>0.60215324288897054</c:v>
                </c:pt>
                <c:pt idx="26">
                  <c:v>0.59074854050624825</c:v>
                </c:pt>
                <c:pt idx="27">
                  <c:v>0.58084864855879559</c:v>
                </c:pt>
                <c:pt idx="28">
                  <c:v>0.57224390685669235</c:v>
                </c:pt>
                <c:pt idx="29">
                  <c:v>0.5650582421731829</c:v>
                </c:pt>
                <c:pt idx="30">
                  <c:v>0.55945104935720713</c:v>
                </c:pt>
                <c:pt idx="31">
                  <c:v>0.55524304017539805</c:v>
                </c:pt>
                <c:pt idx="32">
                  <c:v>0.55214099861789845</c:v>
                </c:pt>
                <c:pt idx="33">
                  <c:v>0.54989082140011636</c:v>
                </c:pt>
                <c:pt idx="34">
                  <c:v>0.54854585825544222</c:v>
                </c:pt>
                <c:pt idx="35">
                  <c:v>0.54723731451932167</c:v>
                </c:pt>
                <c:pt idx="36">
                  <c:v>0.54653239350006555</c:v>
                </c:pt>
                <c:pt idx="37">
                  <c:v>0.54622579742063915</c:v>
                </c:pt>
                <c:pt idx="38">
                  <c:v>0.54664065753023561</c:v>
                </c:pt>
                <c:pt idx="39">
                  <c:v>0.54739681322131584</c:v>
                </c:pt>
                <c:pt idx="40">
                  <c:v>0.54821703549275391</c:v>
                </c:pt>
                <c:pt idx="41">
                  <c:v>0.54910898270098718</c:v>
                </c:pt>
                <c:pt idx="42">
                  <c:v>0.54988720595020713</c:v>
                </c:pt>
                <c:pt idx="43">
                  <c:v>0.54987128550281039</c:v>
                </c:pt>
                <c:pt idx="44">
                  <c:v>0.5490052346534674</c:v>
                </c:pt>
                <c:pt idx="45">
                  <c:v>0.54716751371750927</c:v>
                </c:pt>
                <c:pt idx="46">
                  <c:v>0.54430647691786738</c:v>
                </c:pt>
                <c:pt idx="47">
                  <c:v>0.54017430801156319</c:v>
                </c:pt>
                <c:pt idx="48">
                  <c:v>0.53593049691540318</c:v>
                </c:pt>
                <c:pt idx="49">
                  <c:v>0.53126881331046738</c:v>
                </c:pt>
                <c:pt idx="50">
                  <c:v>0.52582700914143887</c:v>
                </c:pt>
                <c:pt idx="51">
                  <c:v>0.52026385382555929</c:v>
                </c:pt>
                <c:pt idx="52">
                  <c:v>0.51429200692985588</c:v>
                </c:pt>
                <c:pt idx="53">
                  <c:v>0.50798967095316783</c:v>
                </c:pt>
                <c:pt idx="54">
                  <c:v>0.50188402615025385</c:v>
                </c:pt>
                <c:pt idx="55">
                  <c:v>0.4946589608005601</c:v>
                </c:pt>
                <c:pt idx="56">
                  <c:v>0.48675077212033924</c:v>
                </c:pt>
                <c:pt idx="57">
                  <c:v>0.47847318623729557</c:v>
                </c:pt>
                <c:pt idx="58">
                  <c:v>0.46938931657615407</c:v>
                </c:pt>
                <c:pt idx="59">
                  <c:v>0.45986413829123385</c:v>
                </c:pt>
                <c:pt idx="60">
                  <c:v>0.44933198345162634</c:v>
                </c:pt>
                <c:pt idx="61">
                  <c:v>0.4381994892389271</c:v>
                </c:pt>
                <c:pt idx="62">
                  <c:v>0.42629789136883656</c:v>
                </c:pt>
                <c:pt idx="63">
                  <c:v>0.41412331099531319</c:v>
                </c:pt>
                <c:pt idx="64">
                  <c:v>0.40098274986124655</c:v>
                </c:pt>
                <c:pt idx="65">
                  <c:v>0.38778732169572266</c:v>
                </c:pt>
                <c:pt idx="66">
                  <c:v>0.37388212704853041</c:v>
                </c:pt>
                <c:pt idx="67">
                  <c:v>0.35995478602561576</c:v>
                </c:pt>
                <c:pt idx="68">
                  <c:v>0.34577586883971301</c:v>
                </c:pt>
                <c:pt idx="69">
                  <c:v>0.33110975999989695</c:v>
                </c:pt>
                <c:pt idx="70">
                  <c:v>0.31661444426573071</c:v>
                </c:pt>
                <c:pt idx="71">
                  <c:v>0.30231689498490599</c:v>
                </c:pt>
                <c:pt idx="72">
                  <c:v>0.28743066381150606</c:v>
                </c:pt>
                <c:pt idx="73">
                  <c:v>0.2728631708811084</c:v>
                </c:pt>
                <c:pt idx="74">
                  <c:v>0.25636603752393411</c:v>
                </c:pt>
                <c:pt idx="75">
                  <c:v>0.24421439049568675</c:v>
                </c:pt>
                <c:pt idx="76">
                  <c:v>0.23012676513799396</c:v>
                </c:pt>
                <c:pt idx="77">
                  <c:v>0.21621618250069202</c:v>
                </c:pt>
                <c:pt idx="78">
                  <c:v>0.20221816880891025</c:v>
                </c:pt>
                <c:pt idx="79">
                  <c:v>0.18895415895659598</c:v>
                </c:pt>
                <c:pt idx="80">
                  <c:v>0.17578812011656361</c:v>
                </c:pt>
                <c:pt idx="81">
                  <c:v>0.16339412504528811</c:v>
                </c:pt>
                <c:pt idx="82">
                  <c:v>0.15111684555663998</c:v>
                </c:pt>
                <c:pt idx="83">
                  <c:v>0.13930003651782838</c:v>
                </c:pt>
                <c:pt idx="84">
                  <c:v>0.12829467230326685</c:v>
                </c:pt>
                <c:pt idx="85">
                  <c:v>0.11739710323220937</c:v>
                </c:pt>
                <c:pt idx="86">
                  <c:v>0.10740423639558537</c:v>
                </c:pt>
                <c:pt idx="87">
                  <c:v>9.8195943756218998E-2</c:v>
                </c:pt>
                <c:pt idx="88">
                  <c:v>8.939885086292533E-2</c:v>
                </c:pt>
                <c:pt idx="89">
                  <c:v>8.121248125152912E-2</c:v>
                </c:pt>
                <c:pt idx="90">
                  <c:v>7.6439373118910456E-2</c:v>
                </c:pt>
                <c:pt idx="91">
                  <c:v>6.9624064771926439E-2</c:v>
                </c:pt>
                <c:pt idx="92">
                  <c:v>6.3557795715061052E-2</c:v>
                </c:pt>
                <c:pt idx="93">
                  <c:v>5.7768759717885018E-2</c:v>
                </c:pt>
                <c:pt idx="94">
                  <c:v>5.2522749057042767E-2</c:v>
                </c:pt>
                <c:pt idx="95">
                  <c:v>4.7894773890485146E-2</c:v>
                </c:pt>
                <c:pt idx="96">
                  <c:v>4.3581590610915058E-2</c:v>
                </c:pt>
                <c:pt idx="97">
                  <c:v>3.9983183506846751E-2</c:v>
                </c:pt>
                <c:pt idx="98">
                  <c:v>3.6775132095343409E-2</c:v>
                </c:pt>
                <c:pt idx="99">
                  <c:v>3.3879967656849412E-2</c:v>
                </c:pt>
                <c:pt idx="100">
                  <c:v>3.1212544903955079E-2</c:v>
                </c:pt>
                <c:pt idx="101">
                  <c:v>2.8989288044540706E-2</c:v>
                </c:pt>
                <c:pt idx="102">
                  <c:v>2.6843968664815004E-2</c:v>
                </c:pt>
                <c:pt idx="103">
                  <c:v>2.4876413821512969E-2</c:v>
                </c:pt>
                <c:pt idx="104">
                  <c:v>2.3140958072158043E-2</c:v>
                </c:pt>
                <c:pt idx="105">
                  <c:v>2.1370094426212478E-2</c:v>
                </c:pt>
                <c:pt idx="106">
                  <c:v>2.0080423348050897E-2</c:v>
                </c:pt>
                <c:pt idx="107">
                  <c:v>1.8424021055456302E-2</c:v>
                </c:pt>
                <c:pt idx="108">
                  <c:v>1.7211704746632809E-2</c:v>
                </c:pt>
                <c:pt idx="109">
                  <c:v>1.5841744093031424E-2</c:v>
                </c:pt>
                <c:pt idx="110">
                  <c:v>1.4800032501362701E-2</c:v>
                </c:pt>
                <c:pt idx="111">
                  <c:v>1.3762951417855071E-2</c:v>
                </c:pt>
                <c:pt idx="112">
                  <c:v>1.2331064531819407E-2</c:v>
                </c:pt>
                <c:pt idx="113">
                  <c:v>1.1343291323603549E-2</c:v>
                </c:pt>
                <c:pt idx="114">
                  <c:v>1.0821048595055916E-2</c:v>
                </c:pt>
                <c:pt idx="115">
                  <c:v>9.771896009288978E-3</c:v>
                </c:pt>
                <c:pt idx="116">
                  <c:v>9.0803546105441054E-3</c:v>
                </c:pt>
                <c:pt idx="117">
                  <c:v>8.2576494088786034E-3</c:v>
                </c:pt>
                <c:pt idx="118">
                  <c:v>7.5668514284063905E-3</c:v>
                </c:pt>
                <c:pt idx="119">
                  <c:v>6.9347240392648541E-3</c:v>
                </c:pt>
                <c:pt idx="120">
                  <c:v>6.4055746496048142E-3</c:v>
                </c:pt>
                <c:pt idx="121">
                  <c:v>5.8281750925028878E-3</c:v>
                </c:pt>
                <c:pt idx="122">
                  <c:v>5.252557854599515E-3</c:v>
                </c:pt>
                <c:pt idx="123">
                  <c:v>4.8862118032033889E-3</c:v>
                </c:pt>
                <c:pt idx="124">
                  <c:v>4.2397027939452226E-3</c:v>
                </c:pt>
                <c:pt idx="125">
                  <c:v>3.4851752496576037E-3</c:v>
                </c:pt>
                <c:pt idx="126">
                  <c:v>2.9976755173744696E-3</c:v>
                </c:pt>
                <c:pt idx="127">
                  <c:v>2.323420874627525E-3</c:v>
                </c:pt>
                <c:pt idx="128">
                  <c:v>1.7003988768010242E-3</c:v>
                </c:pt>
                <c:pt idx="129">
                  <c:v>1.2393028597279972E-3</c:v>
                </c:pt>
                <c:pt idx="130">
                  <c:v>1.341292140797583E-3</c:v>
                </c:pt>
                <c:pt idx="131">
                  <c:v>9.6158452315688405E-4</c:v>
                </c:pt>
                <c:pt idx="132">
                  <c:v>5.3215880755880165E-4</c:v>
                </c:pt>
                <c:pt idx="133">
                  <c:v>-1.7379946385142939E-4</c:v>
                </c:pt>
                <c:pt idx="134">
                  <c:v>-1.649082668969081E-5</c:v>
                </c:pt>
                <c:pt idx="135">
                  <c:v>-2.7657523232188898E-4</c:v>
                </c:pt>
                <c:pt idx="136">
                  <c:v>-4.4767934700884525E-4</c:v>
                </c:pt>
                <c:pt idx="137">
                  <c:v>-9.1197846026247443E-4</c:v>
                </c:pt>
                <c:pt idx="138">
                  <c:v>-1.3501500654574145E-3</c:v>
                </c:pt>
                <c:pt idx="139">
                  <c:v>-1.440695722091243E-3</c:v>
                </c:pt>
                <c:pt idx="140">
                  <c:v>-1.7286169732676571E-3</c:v>
                </c:pt>
                <c:pt idx="141">
                  <c:v>-1.9650129662035368E-3</c:v>
                </c:pt>
                <c:pt idx="142">
                  <c:v>-2.2431167019335307E-3</c:v>
                </c:pt>
                <c:pt idx="143">
                  <c:v>-2.461578575087396E-3</c:v>
                </c:pt>
                <c:pt idx="144">
                  <c:v>-2.7498291981213215E-3</c:v>
                </c:pt>
                <c:pt idx="145">
                  <c:v>-2.749747706206816E-3</c:v>
                </c:pt>
                <c:pt idx="146">
                  <c:v>-2.7568331480369384E-3</c:v>
                </c:pt>
                <c:pt idx="147">
                  <c:v>-2.8151912673253622E-3</c:v>
                </c:pt>
                <c:pt idx="148">
                  <c:v>-3.1557408434993608E-3</c:v>
                </c:pt>
                <c:pt idx="149">
                  <c:v>-3.1795947582960275E-3</c:v>
                </c:pt>
                <c:pt idx="150">
                  <c:v>-2.6142035444353469E-3</c:v>
                </c:pt>
                <c:pt idx="151">
                  <c:v>-2.7900728665109778E-3</c:v>
                </c:pt>
                <c:pt idx="152">
                  <c:v>-2.7496819373619319E-3</c:v>
                </c:pt>
                <c:pt idx="153">
                  <c:v>-2.7314842136755254E-3</c:v>
                </c:pt>
                <c:pt idx="154">
                  <c:v>-2.5787087437524102E-3</c:v>
                </c:pt>
                <c:pt idx="155">
                  <c:v>-2.6714019417572042E-3</c:v>
                </c:pt>
                <c:pt idx="156">
                  <c:v>-2.4797702139009808E-3</c:v>
                </c:pt>
                <c:pt idx="157">
                  <c:v>-2.5279886876867384E-3</c:v>
                </c:pt>
                <c:pt idx="158">
                  <c:v>-1.7900121999257779E-3</c:v>
                </c:pt>
                <c:pt idx="159">
                  <c:v>-1.8176179860734229E-3</c:v>
                </c:pt>
                <c:pt idx="160">
                  <c:v>-1.9938055282707357E-3</c:v>
                </c:pt>
                <c:pt idx="161">
                  <c:v>-1.7269652600529755E-3</c:v>
                </c:pt>
                <c:pt idx="162">
                  <c:v>-1.7592305551569238E-3</c:v>
                </c:pt>
                <c:pt idx="163">
                  <c:v>-1.4700251434415579E-3</c:v>
                </c:pt>
                <c:pt idx="164">
                  <c:v>-1.1434073924154813E-3</c:v>
                </c:pt>
                <c:pt idx="165">
                  <c:v>-1.328279647189548E-3</c:v>
                </c:pt>
                <c:pt idx="166">
                  <c:v>-1.2993740909859194E-3</c:v>
                </c:pt>
                <c:pt idx="167">
                  <c:v>-1.1763027575222059E-3</c:v>
                </c:pt>
                <c:pt idx="168">
                  <c:v>-8.3504788345129205E-4</c:v>
                </c:pt>
                <c:pt idx="169">
                  <c:v>-8.8552278404331575E-4</c:v>
                </c:pt>
                <c:pt idx="170">
                  <c:v>-9.1100421158104552E-4</c:v>
                </c:pt>
                <c:pt idx="171">
                  <c:v>-1.0996485025049783E-3</c:v>
                </c:pt>
                <c:pt idx="172">
                  <c:v>-1.1576660348840912E-3</c:v>
                </c:pt>
                <c:pt idx="173">
                  <c:v>-8.2175942386722661E-4</c:v>
                </c:pt>
                <c:pt idx="174">
                  <c:v>-3.9361086419896344E-4</c:v>
                </c:pt>
                <c:pt idx="175">
                  <c:v>-1.8927471763639957E-4</c:v>
                </c:pt>
                <c:pt idx="176">
                  <c:v>-2.9070864194453126E-4</c:v>
                </c:pt>
                <c:pt idx="177">
                  <c:v>-2.5956911044082036E-4</c:v>
                </c:pt>
                <c:pt idx="178">
                  <c:v>-1.7511822602319087E-4</c:v>
                </c:pt>
                <c:pt idx="179">
                  <c:v>-7.6066089188260428E-5</c:v>
                </c:pt>
                <c:pt idx="180">
                  <c:v>1.1689306789437656E-4</c:v>
                </c:pt>
                <c:pt idx="181">
                  <c:v>9.8418634888572967E-5</c:v>
                </c:pt>
                <c:pt idx="182">
                  <c:v>4.8057816209280826E-4</c:v>
                </c:pt>
                <c:pt idx="183">
                  <c:v>6.0789514249676342E-4</c:v>
                </c:pt>
                <c:pt idx="184">
                  <c:v>3.7019088535535555E-4</c:v>
                </c:pt>
                <c:pt idx="185">
                  <c:v>2.7259783725296703E-3</c:v>
                </c:pt>
                <c:pt idx="186">
                  <c:v>2.772654149032344E-3</c:v>
                </c:pt>
                <c:pt idx="187">
                  <c:v>2.8144745180564736E-3</c:v>
                </c:pt>
                <c:pt idx="188">
                  <c:v>2.8666038757534031E-3</c:v>
                </c:pt>
                <c:pt idx="189">
                  <c:v>2.9270255109677006E-3</c:v>
                </c:pt>
                <c:pt idx="190">
                  <c:v>3.1230552812604876E-3</c:v>
                </c:pt>
                <c:pt idx="191">
                  <c:v>3.1617760481695858E-3</c:v>
                </c:pt>
                <c:pt idx="192">
                  <c:v>3.1830349289894656E-3</c:v>
                </c:pt>
                <c:pt idx="193">
                  <c:v>3.2944005511200691E-3</c:v>
                </c:pt>
                <c:pt idx="194">
                  <c:v>3.3215830899223989E-3</c:v>
                </c:pt>
                <c:pt idx="195">
                  <c:v>3.470974237305914E-3</c:v>
                </c:pt>
                <c:pt idx="196">
                  <c:v>3.5405951596356815E-3</c:v>
                </c:pt>
                <c:pt idx="197">
                  <c:v>3.6324131277051834E-3</c:v>
                </c:pt>
                <c:pt idx="198">
                  <c:v>3.784088285264579E-3</c:v>
                </c:pt>
                <c:pt idx="199">
                  <c:v>3.9282298220191351E-3</c:v>
                </c:pt>
                <c:pt idx="200">
                  <c:v>3.9321390212696998E-3</c:v>
                </c:pt>
                <c:pt idx="201">
                  <c:v>3.9722718026863439E-3</c:v>
                </c:pt>
                <c:pt idx="202">
                  <c:v>3.9919078254302982E-3</c:v>
                </c:pt>
                <c:pt idx="203">
                  <c:v>4.1671738231004252E-3</c:v>
                </c:pt>
                <c:pt idx="204">
                  <c:v>4.1594826775120716E-3</c:v>
                </c:pt>
                <c:pt idx="205">
                  <c:v>4.2912050943499829E-3</c:v>
                </c:pt>
                <c:pt idx="206">
                  <c:v>4.2591721074237785E-3</c:v>
                </c:pt>
                <c:pt idx="207">
                  <c:v>4.3847933288929724E-3</c:v>
                </c:pt>
                <c:pt idx="208">
                  <c:v>4.4972116464086897E-3</c:v>
                </c:pt>
                <c:pt idx="209">
                  <c:v>4.5351385310277393E-3</c:v>
                </c:pt>
                <c:pt idx="210">
                  <c:v>4.6622149021239827E-3</c:v>
                </c:pt>
                <c:pt idx="211">
                  <c:v>4.6208259568258176E-3</c:v>
                </c:pt>
                <c:pt idx="212">
                  <c:v>4.6871769097172628E-3</c:v>
                </c:pt>
                <c:pt idx="213">
                  <c:v>4.7421153629762063E-3</c:v>
                </c:pt>
                <c:pt idx="214">
                  <c:v>4.7928739266458135E-3</c:v>
                </c:pt>
                <c:pt idx="215">
                  <c:v>4.8630102608902956E-3</c:v>
                </c:pt>
                <c:pt idx="216">
                  <c:v>4.8820679965829407E-3</c:v>
                </c:pt>
                <c:pt idx="217">
                  <c:v>5.0016204426401173E-3</c:v>
                </c:pt>
                <c:pt idx="218">
                  <c:v>5.0747600966131899E-3</c:v>
                </c:pt>
                <c:pt idx="219">
                  <c:v>5.1453390817239432E-3</c:v>
                </c:pt>
                <c:pt idx="220">
                  <c:v>5.2586255009262738E-3</c:v>
                </c:pt>
                <c:pt idx="221">
                  <c:v>5.3259129476517474E-3</c:v>
                </c:pt>
                <c:pt idx="222">
                  <c:v>5.3691582282205108E-3</c:v>
                </c:pt>
                <c:pt idx="223">
                  <c:v>5.3911788691272467E-3</c:v>
                </c:pt>
                <c:pt idx="224">
                  <c:v>5.3465994438757665E-3</c:v>
                </c:pt>
                <c:pt idx="225">
                  <c:v>5.4511513874185092E-3</c:v>
                </c:pt>
                <c:pt idx="226">
                  <c:v>5.511355675156801E-3</c:v>
                </c:pt>
                <c:pt idx="227">
                  <c:v>5.6142985828269232E-3</c:v>
                </c:pt>
                <c:pt idx="228">
                  <c:v>5.6579528342282689E-3</c:v>
                </c:pt>
                <c:pt idx="229">
                  <c:v>5.6901764185743392E-3</c:v>
                </c:pt>
                <c:pt idx="230">
                  <c:v>5.7131413725897175E-3</c:v>
                </c:pt>
                <c:pt idx="231">
                  <c:v>5.7853736103156478E-3</c:v>
                </c:pt>
                <c:pt idx="232">
                  <c:v>5.8697062734126499E-3</c:v>
                </c:pt>
                <c:pt idx="233">
                  <c:v>5.9448981287774328E-3</c:v>
                </c:pt>
                <c:pt idx="234">
                  <c:v>6.06891635039742E-3</c:v>
                </c:pt>
                <c:pt idx="235">
                  <c:v>6.1049053729530867E-3</c:v>
                </c:pt>
                <c:pt idx="236">
                  <c:v>6.0876180658386726E-3</c:v>
                </c:pt>
                <c:pt idx="237">
                  <c:v>6.1008640529905747E-3</c:v>
                </c:pt>
                <c:pt idx="238">
                  <c:v>6.1913742515910817E-3</c:v>
                </c:pt>
                <c:pt idx="239">
                  <c:v>6.1255403007468906E-3</c:v>
                </c:pt>
                <c:pt idx="240">
                  <c:v>6.0932009249668037E-3</c:v>
                </c:pt>
                <c:pt idx="241">
                  <c:v>6.1949931968588974E-3</c:v>
                </c:pt>
                <c:pt idx="242">
                  <c:v>6.201826982775752E-3</c:v>
                </c:pt>
                <c:pt idx="243">
                  <c:v>6.2951523594330337E-3</c:v>
                </c:pt>
                <c:pt idx="244">
                  <c:v>6.3416146486530763E-3</c:v>
                </c:pt>
                <c:pt idx="245">
                  <c:v>6.372113002412378E-3</c:v>
                </c:pt>
                <c:pt idx="246">
                  <c:v>6.4257153361050355E-3</c:v>
                </c:pt>
                <c:pt idx="247">
                  <c:v>6.4611155149842253E-3</c:v>
                </c:pt>
                <c:pt idx="248">
                  <c:v>6.4829612063344198E-3</c:v>
                </c:pt>
                <c:pt idx="249">
                  <c:v>6.5451028982595732E-3</c:v>
                </c:pt>
                <c:pt idx="250">
                  <c:v>6.350700165293104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92C-40F0-8454-8BD8E99E7845}"/>
            </c:ext>
          </c:extLst>
        </c:ser>
        <c:ser>
          <c:idx val="3"/>
          <c:order val="3"/>
          <c:tx>
            <c:strRef>
              <c:f>'All Spectra'!$E$520</c:f>
              <c:strCache>
                <c:ptCount val="1"/>
                <c:pt idx="0">
                  <c:v>Abs (4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521:$A$771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E$521:$E$771</c:f>
              <c:numCache>
                <c:formatCode>General</c:formatCode>
                <c:ptCount val="251"/>
                <c:pt idx="0">
                  <c:v>1.7055231112967051</c:v>
                </c:pt>
                <c:pt idx="1">
                  <c:v>1.492936920131253</c:v>
                </c:pt>
                <c:pt idx="2">
                  <c:v>1.3148408091756418</c:v>
                </c:pt>
                <c:pt idx="3">
                  <c:v>1.1666709715607289</c:v>
                </c:pt>
                <c:pt idx="4">
                  <c:v>1.0439791482434431</c:v>
                </c:pt>
                <c:pt idx="5">
                  <c:v>0.9456441192618007</c:v>
                </c:pt>
                <c:pt idx="6">
                  <c:v>0.8680867168413946</c:v>
                </c:pt>
                <c:pt idx="7">
                  <c:v>0.80889681067771579</c:v>
                </c:pt>
                <c:pt idx="8">
                  <c:v>0.76512702580092329</c:v>
                </c:pt>
                <c:pt idx="9">
                  <c:v>0.73294067540702046</c:v>
                </c:pt>
                <c:pt idx="10">
                  <c:v>0.71065226818913518</c:v>
                </c:pt>
                <c:pt idx="11">
                  <c:v>0.6967260663168382</c:v>
                </c:pt>
                <c:pt idx="12">
                  <c:v>0.68798090177998716</c:v>
                </c:pt>
                <c:pt idx="13">
                  <c:v>0.68300330864604952</c:v>
                </c:pt>
                <c:pt idx="14">
                  <c:v>0.68049428723406302</c:v>
                </c:pt>
                <c:pt idx="15">
                  <c:v>0.67913377540622011</c:v>
                </c:pt>
                <c:pt idx="16">
                  <c:v>0.67704672746879579</c:v>
                </c:pt>
                <c:pt idx="17">
                  <c:v>0.67395792383799802</c:v>
                </c:pt>
                <c:pt idx="18">
                  <c:v>0.66956274344282407</c:v>
                </c:pt>
                <c:pt idx="19">
                  <c:v>0.6636928481981913</c:v>
                </c:pt>
                <c:pt idx="20">
                  <c:v>0.6556934268736454</c:v>
                </c:pt>
                <c:pt idx="21">
                  <c:v>0.64662246757002029</c:v>
                </c:pt>
                <c:pt idx="22">
                  <c:v>0.63668378814817173</c:v>
                </c:pt>
                <c:pt idx="23">
                  <c:v>0.62578734767516953</c:v>
                </c:pt>
                <c:pt idx="24">
                  <c:v>0.61480833565227366</c:v>
                </c:pt>
                <c:pt idx="25">
                  <c:v>0.60357617241583528</c:v>
                </c:pt>
                <c:pt idx="26">
                  <c:v>0.59235237039908795</c:v>
                </c:pt>
                <c:pt idx="27">
                  <c:v>0.58234244995994677</c:v>
                </c:pt>
                <c:pt idx="28">
                  <c:v>0.57377757363758652</c:v>
                </c:pt>
                <c:pt idx="29">
                  <c:v>0.56656415079670919</c:v>
                </c:pt>
                <c:pt idx="30">
                  <c:v>0.56124971784906297</c:v>
                </c:pt>
                <c:pt idx="31">
                  <c:v>0.5571298259688563</c:v>
                </c:pt>
                <c:pt idx="32">
                  <c:v>0.55355353362433957</c:v>
                </c:pt>
                <c:pt idx="33">
                  <c:v>0.55160786906654902</c:v>
                </c:pt>
                <c:pt idx="34">
                  <c:v>0.55017567454842697</c:v>
                </c:pt>
                <c:pt idx="35">
                  <c:v>0.54902588376711015</c:v>
                </c:pt>
                <c:pt idx="36">
                  <c:v>0.54853470032178042</c:v>
                </c:pt>
                <c:pt idx="37">
                  <c:v>0.54827600183258562</c:v>
                </c:pt>
                <c:pt idx="38">
                  <c:v>0.54859760643563937</c:v>
                </c:pt>
                <c:pt idx="39">
                  <c:v>0.54937909881979519</c:v>
                </c:pt>
                <c:pt idx="40">
                  <c:v>0.55045079795605256</c:v>
                </c:pt>
                <c:pt idx="41">
                  <c:v>0.55113361419877305</c:v>
                </c:pt>
                <c:pt idx="42">
                  <c:v>0.55178166952344054</c:v>
                </c:pt>
                <c:pt idx="43">
                  <c:v>0.55185498852688508</c:v>
                </c:pt>
                <c:pt idx="44">
                  <c:v>0.5511157392534628</c:v>
                </c:pt>
                <c:pt idx="45">
                  <c:v>0.54922344688710867</c:v>
                </c:pt>
                <c:pt idx="46">
                  <c:v>0.54633211255343617</c:v>
                </c:pt>
                <c:pt idx="47">
                  <c:v>0.5423403879815657</c:v>
                </c:pt>
                <c:pt idx="48">
                  <c:v>0.5379845993715946</c:v>
                </c:pt>
                <c:pt idx="49">
                  <c:v>0.53332793576197091</c:v>
                </c:pt>
                <c:pt idx="50">
                  <c:v>0.52787337466349771</c:v>
                </c:pt>
                <c:pt idx="51">
                  <c:v>0.5223155348174584</c:v>
                </c:pt>
                <c:pt idx="52">
                  <c:v>0.51633890404844185</c:v>
                </c:pt>
                <c:pt idx="53">
                  <c:v>0.51018392236835075</c:v>
                </c:pt>
                <c:pt idx="54">
                  <c:v>0.50379417008702954</c:v>
                </c:pt>
                <c:pt idx="55">
                  <c:v>0.49670733440001258</c:v>
                </c:pt>
                <c:pt idx="56">
                  <c:v>0.48878508947529409</c:v>
                </c:pt>
                <c:pt idx="57">
                  <c:v>0.48046403554370465</c:v>
                </c:pt>
                <c:pt idx="58">
                  <c:v>0.47154157652274381</c:v>
                </c:pt>
                <c:pt idx="59">
                  <c:v>0.46187137672352596</c:v>
                </c:pt>
                <c:pt idx="60">
                  <c:v>0.45107389536896486</c:v>
                </c:pt>
                <c:pt idx="61">
                  <c:v>0.43993384148703274</c:v>
                </c:pt>
                <c:pt idx="62">
                  <c:v>0.42810329255795621</c:v>
                </c:pt>
                <c:pt idx="63">
                  <c:v>0.41580896840702564</c:v>
                </c:pt>
                <c:pt idx="64">
                  <c:v>0.40267511054167299</c:v>
                </c:pt>
                <c:pt idx="65">
                  <c:v>0.38952282562070323</c:v>
                </c:pt>
                <c:pt idx="66">
                  <c:v>0.37537941300794175</c:v>
                </c:pt>
                <c:pt idx="67">
                  <c:v>0.36164847554873075</c:v>
                </c:pt>
                <c:pt idx="68">
                  <c:v>0.34711803404075919</c:v>
                </c:pt>
                <c:pt idx="69">
                  <c:v>0.33245827413802981</c:v>
                </c:pt>
                <c:pt idx="70">
                  <c:v>0.3180613225877113</c:v>
                </c:pt>
                <c:pt idx="71">
                  <c:v>0.30358745012077554</c:v>
                </c:pt>
                <c:pt idx="72">
                  <c:v>0.28883221374481127</c:v>
                </c:pt>
                <c:pt idx="73">
                  <c:v>0.27407602445903484</c:v>
                </c:pt>
                <c:pt idx="74">
                  <c:v>0.25757954080893003</c:v>
                </c:pt>
                <c:pt idx="75">
                  <c:v>0.24541289255275942</c:v>
                </c:pt>
                <c:pt idx="76">
                  <c:v>0.23125662485544105</c:v>
                </c:pt>
                <c:pt idx="77">
                  <c:v>0.21721732114773162</c:v>
                </c:pt>
                <c:pt idx="78">
                  <c:v>0.20321944033031006</c:v>
                </c:pt>
                <c:pt idx="79">
                  <c:v>0.1896743203518613</c:v>
                </c:pt>
                <c:pt idx="80">
                  <c:v>0.17680440762970445</c:v>
                </c:pt>
                <c:pt idx="81">
                  <c:v>0.16417597442747622</c:v>
                </c:pt>
                <c:pt idx="82">
                  <c:v>0.15174246679504141</c:v>
                </c:pt>
                <c:pt idx="83">
                  <c:v>0.14007168330922432</c:v>
                </c:pt>
                <c:pt idx="84">
                  <c:v>0.12901304697931956</c:v>
                </c:pt>
                <c:pt idx="85">
                  <c:v>0.11807493339289993</c:v>
                </c:pt>
                <c:pt idx="86">
                  <c:v>0.10800798330390174</c:v>
                </c:pt>
                <c:pt idx="87">
                  <c:v>9.8745621382299406E-2</c:v>
                </c:pt>
                <c:pt idx="88">
                  <c:v>8.9948351313283478E-2</c:v>
                </c:pt>
                <c:pt idx="89">
                  <c:v>8.1649162571192355E-2</c:v>
                </c:pt>
                <c:pt idx="90">
                  <c:v>7.6889114056009164E-2</c:v>
                </c:pt>
                <c:pt idx="91">
                  <c:v>7.0100308822976312E-2</c:v>
                </c:pt>
                <c:pt idx="92">
                  <c:v>6.3908880828413103E-2</c:v>
                </c:pt>
                <c:pt idx="93">
                  <c:v>5.8087546453092734E-2</c:v>
                </c:pt>
                <c:pt idx="94">
                  <c:v>5.2865587934090984E-2</c:v>
                </c:pt>
                <c:pt idx="95">
                  <c:v>4.8318893916152544E-2</c:v>
                </c:pt>
                <c:pt idx="96">
                  <c:v>4.4115761323540871E-2</c:v>
                </c:pt>
                <c:pt idx="97">
                  <c:v>4.0433112697485417E-2</c:v>
                </c:pt>
                <c:pt idx="98">
                  <c:v>3.7079260905980599E-2</c:v>
                </c:pt>
                <c:pt idx="99">
                  <c:v>3.4128406712571717E-2</c:v>
                </c:pt>
                <c:pt idx="100">
                  <c:v>3.1560043975139465E-2</c:v>
                </c:pt>
                <c:pt idx="101">
                  <c:v>2.9006110879866133E-2</c:v>
                </c:pt>
                <c:pt idx="102">
                  <c:v>2.7175117372569561E-2</c:v>
                </c:pt>
                <c:pt idx="103">
                  <c:v>2.5213324560007751E-2</c:v>
                </c:pt>
                <c:pt idx="104">
                  <c:v>2.3351746459528627E-2</c:v>
                </c:pt>
                <c:pt idx="105">
                  <c:v>2.1587244661578915E-2</c:v>
                </c:pt>
                <c:pt idx="106">
                  <c:v>2.029548064875138E-2</c:v>
                </c:pt>
                <c:pt idx="107">
                  <c:v>1.8886777308628502E-2</c:v>
                </c:pt>
                <c:pt idx="108">
                  <c:v>1.7514440120401379E-2</c:v>
                </c:pt>
                <c:pt idx="109">
                  <c:v>1.637634576050814E-2</c:v>
                </c:pt>
                <c:pt idx="110">
                  <c:v>1.5211792397483345E-2</c:v>
                </c:pt>
                <c:pt idx="111">
                  <c:v>1.3931037661931503E-2</c:v>
                </c:pt>
                <c:pt idx="112">
                  <c:v>1.2418654012072049E-2</c:v>
                </c:pt>
                <c:pt idx="113">
                  <c:v>1.1835254530374728E-2</c:v>
                </c:pt>
                <c:pt idx="114">
                  <c:v>1.0917299583127163E-2</c:v>
                </c:pt>
                <c:pt idx="115">
                  <c:v>1.0028357973303861E-2</c:v>
                </c:pt>
                <c:pt idx="116">
                  <c:v>9.2026168544899999E-3</c:v>
                </c:pt>
                <c:pt idx="117">
                  <c:v>8.3500596541535316E-3</c:v>
                </c:pt>
                <c:pt idx="118">
                  <c:v>7.8561612947272465E-3</c:v>
                </c:pt>
                <c:pt idx="119">
                  <c:v>7.1420523416325932E-3</c:v>
                </c:pt>
                <c:pt idx="120">
                  <c:v>6.7282104339903715E-3</c:v>
                </c:pt>
                <c:pt idx="121">
                  <c:v>6.1503656199606207E-3</c:v>
                </c:pt>
                <c:pt idx="122">
                  <c:v>5.5969682756472645E-3</c:v>
                </c:pt>
                <c:pt idx="123">
                  <c:v>4.9957563339718142E-3</c:v>
                </c:pt>
                <c:pt idx="124">
                  <c:v>4.3030957233928784E-3</c:v>
                </c:pt>
                <c:pt idx="125">
                  <c:v>4.0381798376746833E-3</c:v>
                </c:pt>
                <c:pt idx="126">
                  <c:v>3.2661540886033029E-3</c:v>
                </c:pt>
                <c:pt idx="127">
                  <c:v>2.4763874463183768E-3</c:v>
                </c:pt>
                <c:pt idx="128">
                  <c:v>2.1816402968690908E-3</c:v>
                </c:pt>
                <c:pt idx="129">
                  <c:v>1.6538119864084315E-3</c:v>
                </c:pt>
                <c:pt idx="130">
                  <c:v>1.6710568090021862E-3</c:v>
                </c:pt>
                <c:pt idx="131">
                  <c:v>1.212287226777739E-3</c:v>
                </c:pt>
                <c:pt idx="132">
                  <c:v>6.9055610514235418E-4</c:v>
                </c:pt>
                <c:pt idx="133">
                  <c:v>1.3340443363087545E-4</c:v>
                </c:pt>
                <c:pt idx="134">
                  <c:v>1.0884195347650918E-4</c:v>
                </c:pt>
                <c:pt idx="135">
                  <c:v>-4.1831671667978316E-5</c:v>
                </c:pt>
                <c:pt idx="136">
                  <c:v>-7.1686854032400587E-4</c:v>
                </c:pt>
                <c:pt idx="137">
                  <c:v>-7.1048255160341108E-4</c:v>
                </c:pt>
                <c:pt idx="138">
                  <c:v>-1.0298716010345996E-3</c:v>
                </c:pt>
                <c:pt idx="139">
                  <c:v>-1.5782724673113055E-3</c:v>
                </c:pt>
                <c:pt idx="140">
                  <c:v>-1.4524376630405589E-3</c:v>
                </c:pt>
                <c:pt idx="141">
                  <c:v>-1.7564118780753204E-3</c:v>
                </c:pt>
                <c:pt idx="142">
                  <c:v>-2.283978059725245E-3</c:v>
                </c:pt>
                <c:pt idx="143">
                  <c:v>-2.2592579040775166E-3</c:v>
                </c:pt>
                <c:pt idx="144">
                  <c:v>-2.163272372621173E-3</c:v>
                </c:pt>
                <c:pt idx="145">
                  <c:v>-2.5217502937445258E-3</c:v>
                </c:pt>
                <c:pt idx="146">
                  <c:v>-2.8743175401273534E-3</c:v>
                </c:pt>
                <c:pt idx="147">
                  <c:v>-2.5784670671891181E-3</c:v>
                </c:pt>
                <c:pt idx="148">
                  <c:v>-2.6837592503248238E-3</c:v>
                </c:pt>
                <c:pt idx="149">
                  <c:v>-2.9153530401226698E-3</c:v>
                </c:pt>
                <c:pt idx="150">
                  <c:v>-2.5776800876279584E-3</c:v>
                </c:pt>
                <c:pt idx="151">
                  <c:v>-2.6662400000655854E-3</c:v>
                </c:pt>
                <c:pt idx="152">
                  <c:v>-2.5561145862910643E-3</c:v>
                </c:pt>
                <c:pt idx="153">
                  <c:v>-2.7200240606998455E-3</c:v>
                </c:pt>
                <c:pt idx="154">
                  <c:v>-2.5573087681974253E-3</c:v>
                </c:pt>
                <c:pt idx="155">
                  <c:v>-2.4877515729458946E-3</c:v>
                </c:pt>
                <c:pt idx="156">
                  <c:v>-2.3802342555598239E-3</c:v>
                </c:pt>
                <c:pt idx="157">
                  <c:v>-2.0813878442073885E-3</c:v>
                </c:pt>
                <c:pt idx="158">
                  <c:v>-1.6901793273365001E-3</c:v>
                </c:pt>
                <c:pt idx="159">
                  <c:v>-1.7147287653918371E-3</c:v>
                </c:pt>
                <c:pt idx="160">
                  <c:v>-1.5713294893869949E-3</c:v>
                </c:pt>
                <c:pt idx="161">
                  <c:v>-1.4014625344763742E-3</c:v>
                </c:pt>
                <c:pt idx="162">
                  <c:v>-1.3763315527093262E-3</c:v>
                </c:pt>
                <c:pt idx="163">
                  <c:v>-1.3783298454570581E-3</c:v>
                </c:pt>
                <c:pt idx="164">
                  <c:v>-9.898388017775166E-4</c:v>
                </c:pt>
                <c:pt idx="165">
                  <c:v>-1.1507595098167996E-3</c:v>
                </c:pt>
                <c:pt idx="166">
                  <c:v>-1.0591316750482198E-3</c:v>
                </c:pt>
                <c:pt idx="167">
                  <c:v>-8.7607892616083593E-4</c:v>
                </c:pt>
                <c:pt idx="168">
                  <c:v>-5.745263600155804E-4</c:v>
                </c:pt>
                <c:pt idx="169">
                  <c:v>-4.5759604964763968E-4</c:v>
                </c:pt>
                <c:pt idx="170">
                  <c:v>-9.9049361039012067E-4</c:v>
                </c:pt>
                <c:pt idx="171">
                  <c:v>-1.0424350571865922E-3</c:v>
                </c:pt>
                <c:pt idx="172">
                  <c:v>-7.6123551582262818E-4</c:v>
                </c:pt>
                <c:pt idx="173">
                  <c:v>-4.6213670184463485E-4</c:v>
                </c:pt>
                <c:pt idx="174">
                  <c:v>-2.2950758406389552E-4</c:v>
                </c:pt>
                <c:pt idx="175">
                  <c:v>-1.3225298693281652E-4</c:v>
                </c:pt>
                <c:pt idx="176">
                  <c:v>8.2728091941607225E-5</c:v>
                </c:pt>
                <c:pt idx="177">
                  <c:v>1.4731881290044963E-4</c:v>
                </c:pt>
                <c:pt idx="178">
                  <c:v>8.7571901599025871E-5</c:v>
                </c:pt>
                <c:pt idx="179">
                  <c:v>-2.0688947671748689E-4</c:v>
                </c:pt>
                <c:pt idx="180">
                  <c:v>6.3864222516811113E-5</c:v>
                </c:pt>
                <c:pt idx="181">
                  <c:v>4.9311380885995102E-4</c:v>
                </c:pt>
                <c:pt idx="182">
                  <c:v>1.0318974675406108E-3</c:v>
                </c:pt>
                <c:pt idx="183">
                  <c:v>9.2950305968080634E-4</c:v>
                </c:pt>
                <c:pt idx="184">
                  <c:v>4.6683879252498565E-4</c:v>
                </c:pt>
                <c:pt idx="185">
                  <c:v>3.0372635871386412E-3</c:v>
                </c:pt>
                <c:pt idx="186">
                  <c:v>3.1755663745095882E-3</c:v>
                </c:pt>
                <c:pt idx="187">
                  <c:v>3.1156148148944436E-3</c:v>
                </c:pt>
                <c:pt idx="188">
                  <c:v>3.1382864451429278E-3</c:v>
                </c:pt>
                <c:pt idx="189">
                  <c:v>3.2574682714155341E-3</c:v>
                </c:pt>
                <c:pt idx="190">
                  <c:v>3.4231724128261092E-3</c:v>
                </c:pt>
                <c:pt idx="191">
                  <c:v>3.4149486543853498E-3</c:v>
                </c:pt>
                <c:pt idx="192">
                  <c:v>3.5427284767122562E-3</c:v>
                </c:pt>
                <c:pt idx="193">
                  <c:v>3.5728023351377465E-3</c:v>
                </c:pt>
                <c:pt idx="194">
                  <c:v>3.6537055963096598E-3</c:v>
                </c:pt>
                <c:pt idx="195">
                  <c:v>3.741394634039157E-3</c:v>
                </c:pt>
                <c:pt idx="196">
                  <c:v>3.805807443264724E-3</c:v>
                </c:pt>
                <c:pt idx="197">
                  <c:v>3.8912185683741816E-3</c:v>
                </c:pt>
                <c:pt idx="198">
                  <c:v>4.0410236515928434E-3</c:v>
                </c:pt>
                <c:pt idx="199">
                  <c:v>4.1316412547879903E-3</c:v>
                </c:pt>
                <c:pt idx="200">
                  <c:v>4.1891602079864075E-3</c:v>
                </c:pt>
                <c:pt idx="201">
                  <c:v>4.2799557495689696E-3</c:v>
                </c:pt>
                <c:pt idx="202">
                  <c:v>4.3130818779041295E-3</c:v>
                </c:pt>
                <c:pt idx="203">
                  <c:v>4.435315569220907E-3</c:v>
                </c:pt>
                <c:pt idx="204">
                  <c:v>4.4858676095719356E-3</c:v>
                </c:pt>
                <c:pt idx="205">
                  <c:v>4.5307969282885859E-3</c:v>
                </c:pt>
                <c:pt idx="206">
                  <c:v>4.6368332372702615E-3</c:v>
                </c:pt>
                <c:pt idx="207">
                  <c:v>4.7452075917037402E-3</c:v>
                </c:pt>
                <c:pt idx="208">
                  <c:v>4.740789098803282E-3</c:v>
                </c:pt>
                <c:pt idx="209">
                  <c:v>4.8671018527423789E-3</c:v>
                </c:pt>
                <c:pt idx="210">
                  <c:v>4.9270402984211269E-3</c:v>
                </c:pt>
                <c:pt idx="211">
                  <c:v>4.911252192698088E-3</c:v>
                </c:pt>
                <c:pt idx="212">
                  <c:v>4.9587411287761556E-3</c:v>
                </c:pt>
                <c:pt idx="213">
                  <c:v>5.0900739911836209E-3</c:v>
                </c:pt>
                <c:pt idx="214">
                  <c:v>5.0674008297587883E-3</c:v>
                </c:pt>
                <c:pt idx="215">
                  <c:v>5.1633541726243048E-3</c:v>
                </c:pt>
                <c:pt idx="216">
                  <c:v>5.2446134898176669E-3</c:v>
                </c:pt>
                <c:pt idx="217">
                  <c:v>5.3032982762123591E-3</c:v>
                </c:pt>
                <c:pt idx="218">
                  <c:v>5.3675120459877731E-3</c:v>
                </c:pt>
                <c:pt idx="219">
                  <c:v>5.4583947079674322E-3</c:v>
                </c:pt>
                <c:pt idx="220">
                  <c:v>5.5091399511062846E-3</c:v>
                </c:pt>
                <c:pt idx="221">
                  <c:v>5.5224918906480432E-3</c:v>
                </c:pt>
                <c:pt idx="222">
                  <c:v>5.7378570221022608E-3</c:v>
                </c:pt>
                <c:pt idx="223">
                  <c:v>5.7128581602544672E-3</c:v>
                </c:pt>
                <c:pt idx="224">
                  <c:v>5.6017357904522159E-3</c:v>
                </c:pt>
                <c:pt idx="225">
                  <c:v>5.7669076181511014E-3</c:v>
                </c:pt>
                <c:pt idx="226">
                  <c:v>5.8519922622378411E-3</c:v>
                </c:pt>
                <c:pt idx="227">
                  <c:v>5.9011523879788615E-3</c:v>
                </c:pt>
                <c:pt idx="228">
                  <c:v>5.9417692097827567E-3</c:v>
                </c:pt>
                <c:pt idx="229">
                  <c:v>5.9770076162586868E-3</c:v>
                </c:pt>
                <c:pt idx="230">
                  <c:v>6.062032038633508E-3</c:v>
                </c:pt>
                <c:pt idx="231">
                  <c:v>6.0451572302105318E-3</c:v>
                </c:pt>
                <c:pt idx="232">
                  <c:v>6.201895452804777E-3</c:v>
                </c:pt>
                <c:pt idx="233">
                  <c:v>6.2087278115856093E-3</c:v>
                </c:pt>
                <c:pt idx="234">
                  <c:v>6.3087178929730689E-3</c:v>
                </c:pt>
                <c:pt idx="235">
                  <c:v>6.2996502306439861E-3</c:v>
                </c:pt>
                <c:pt idx="236">
                  <c:v>6.3577588497347164E-3</c:v>
                </c:pt>
                <c:pt idx="237">
                  <c:v>6.4122489303057575E-3</c:v>
                </c:pt>
                <c:pt idx="238">
                  <c:v>6.4514983895304903E-3</c:v>
                </c:pt>
                <c:pt idx="239">
                  <c:v>6.4192685833747076E-3</c:v>
                </c:pt>
                <c:pt idx="240">
                  <c:v>6.415297325654574E-3</c:v>
                </c:pt>
                <c:pt idx="241">
                  <c:v>6.4774299699356507E-3</c:v>
                </c:pt>
                <c:pt idx="242">
                  <c:v>6.555649609170551E-3</c:v>
                </c:pt>
                <c:pt idx="243">
                  <c:v>6.5642489837096371E-3</c:v>
                </c:pt>
                <c:pt idx="244">
                  <c:v>6.609805073756185E-3</c:v>
                </c:pt>
                <c:pt idx="245">
                  <c:v>6.6385514716440826E-3</c:v>
                </c:pt>
                <c:pt idx="246">
                  <c:v>6.6160228589941172E-3</c:v>
                </c:pt>
                <c:pt idx="247">
                  <c:v>6.7336814452092159E-3</c:v>
                </c:pt>
                <c:pt idx="248">
                  <c:v>6.7310892676843703E-3</c:v>
                </c:pt>
                <c:pt idx="249">
                  <c:v>6.8562358483639507E-3</c:v>
                </c:pt>
                <c:pt idx="250">
                  <c:v>6.730642944095484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92C-40F0-8454-8BD8E99E7845}"/>
            </c:ext>
          </c:extLst>
        </c:ser>
        <c:ser>
          <c:idx val="4"/>
          <c:order val="4"/>
          <c:tx>
            <c:strRef>
              <c:f>'All Spectra'!$F$520</c:f>
              <c:strCache>
                <c:ptCount val="1"/>
                <c:pt idx="0">
                  <c:v>Abs (5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521:$A$771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F$521:$F$771</c:f>
              <c:numCache>
                <c:formatCode>General</c:formatCode>
                <c:ptCount val="251"/>
                <c:pt idx="0">
                  <c:v>2.5152183855831525</c:v>
                </c:pt>
                <c:pt idx="1">
                  <c:v>2.1654726073103383</c:v>
                </c:pt>
                <c:pt idx="2">
                  <c:v>1.8695740183051111</c:v>
                </c:pt>
                <c:pt idx="3">
                  <c:v>1.620257179687145</c:v>
                </c:pt>
                <c:pt idx="4">
                  <c:v>1.4104557036639207</c:v>
                </c:pt>
                <c:pt idx="5">
                  <c:v>1.2402407335549011</c:v>
                </c:pt>
                <c:pt idx="6">
                  <c:v>1.1021765500103258</c:v>
                </c:pt>
                <c:pt idx="7">
                  <c:v>0.9933036471930814</c:v>
                </c:pt>
                <c:pt idx="8">
                  <c:v>0.91013820978592475</c:v>
                </c:pt>
                <c:pt idx="9">
                  <c:v>0.84586238590072316</c:v>
                </c:pt>
                <c:pt idx="10">
                  <c:v>0.79834466374586721</c:v>
                </c:pt>
                <c:pt idx="11">
                  <c:v>0.76509761483316108</c:v>
                </c:pt>
                <c:pt idx="12">
                  <c:v>0.74143646578360045</c:v>
                </c:pt>
                <c:pt idx="13">
                  <c:v>0.72524163084915294</c:v>
                </c:pt>
                <c:pt idx="14">
                  <c:v>0.71432313316695151</c:v>
                </c:pt>
                <c:pt idx="15">
                  <c:v>0.70655468407299671</c:v>
                </c:pt>
                <c:pt idx="16">
                  <c:v>0.69978879490116896</c:v>
                </c:pt>
                <c:pt idx="17">
                  <c:v>0.69333452341422763</c:v>
                </c:pt>
                <c:pt idx="18">
                  <c:v>0.68648416500388143</c:v>
                </c:pt>
                <c:pt idx="19">
                  <c:v>0.67871236462732498</c:v>
                </c:pt>
                <c:pt idx="20">
                  <c:v>0.66963338787603821</c:v>
                </c:pt>
                <c:pt idx="21">
                  <c:v>0.65955628459479321</c:v>
                </c:pt>
                <c:pt idx="22">
                  <c:v>0.64881675327094979</c:v>
                </c:pt>
                <c:pt idx="23">
                  <c:v>0.63764846018009347</c:v>
                </c:pt>
                <c:pt idx="24">
                  <c:v>0.62617618018564225</c:v>
                </c:pt>
                <c:pt idx="25">
                  <c:v>0.61446137962007075</c:v>
                </c:pt>
                <c:pt idx="26">
                  <c:v>0.60296885521210242</c:v>
                </c:pt>
                <c:pt idx="27">
                  <c:v>0.59288493267204179</c:v>
                </c:pt>
                <c:pt idx="28">
                  <c:v>0.58400438135165456</c:v>
                </c:pt>
                <c:pt idx="29">
                  <c:v>0.57674447844522692</c:v>
                </c:pt>
                <c:pt idx="30">
                  <c:v>0.57106789023583127</c:v>
                </c:pt>
                <c:pt idx="31">
                  <c:v>0.56679922653434589</c:v>
                </c:pt>
                <c:pt idx="32">
                  <c:v>0.56346454813075197</c:v>
                </c:pt>
                <c:pt idx="33">
                  <c:v>0.56107056013081824</c:v>
                </c:pt>
                <c:pt idx="34">
                  <c:v>0.55989025596350006</c:v>
                </c:pt>
                <c:pt idx="35">
                  <c:v>0.55865860823476099</c:v>
                </c:pt>
                <c:pt idx="36">
                  <c:v>0.55789427285652426</c:v>
                </c:pt>
                <c:pt idx="37">
                  <c:v>0.55774223651038646</c:v>
                </c:pt>
                <c:pt idx="38">
                  <c:v>0.55806336857218442</c:v>
                </c:pt>
                <c:pt idx="39">
                  <c:v>0.55861340531475623</c:v>
                </c:pt>
                <c:pt idx="40">
                  <c:v>0.55965155848072179</c:v>
                </c:pt>
                <c:pt idx="41">
                  <c:v>0.56060315626902046</c:v>
                </c:pt>
                <c:pt idx="42">
                  <c:v>0.56095792022791724</c:v>
                </c:pt>
                <c:pt idx="43">
                  <c:v>0.56128312958216553</c:v>
                </c:pt>
                <c:pt idx="44">
                  <c:v>0.56038128846405211</c:v>
                </c:pt>
                <c:pt idx="45">
                  <c:v>0.55853146020663291</c:v>
                </c:pt>
                <c:pt idx="46">
                  <c:v>0.55556009963894604</c:v>
                </c:pt>
                <c:pt idx="47">
                  <c:v>0.55147972616894658</c:v>
                </c:pt>
                <c:pt idx="48">
                  <c:v>0.54694534054675015</c:v>
                </c:pt>
                <c:pt idx="49">
                  <c:v>0.54231478144781409</c:v>
                </c:pt>
                <c:pt idx="50">
                  <c:v>0.53700432640784856</c:v>
                </c:pt>
                <c:pt idx="51">
                  <c:v>0.53118372914932588</c:v>
                </c:pt>
                <c:pt idx="52">
                  <c:v>0.52503417116955176</c:v>
                </c:pt>
                <c:pt idx="53">
                  <c:v>0.51894740357928393</c:v>
                </c:pt>
                <c:pt idx="54">
                  <c:v>0.51249100227191291</c:v>
                </c:pt>
                <c:pt idx="55">
                  <c:v>0.50499815941533777</c:v>
                </c:pt>
                <c:pt idx="56">
                  <c:v>0.49727651137492396</c:v>
                </c:pt>
                <c:pt idx="57">
                  <c:v>0.48866981432970352</c:v>
                </c:pt>
                <c:pt idx="58">
                  <c:v>0.47952608749413306</c:v>
                </c:pt>
                <c:pt idx="59">
                  <c:v>0.46983545298569529</c:v>
                </c:pt>
                <c:pt idx="60">
                  <c:v>0.45901422962855359</c:v>
                </c:pt>
                <c:pt idx="61">
                  <c:v>0.4477111114597605</c:v>
                </c:pt>
                <c:pt idx="62">
                  <c:v>0.43555340039062951</c:v>
                </c:pt>
                <c:pt idx="63">
                  <c:v>0.42320376651932645</c:v>
                </c:pt>
                <c:pt idx="64">
                  <c:v>0.40977573145913471</c:v>
                </c:pt>
                <c:pt idx="65">
                  <c:v>0.39635569865800507</c:v>
                </c:pt>
                <c:pt idx="66">
                  <c:v>0.38222637171829088</c:v>
                </c:pt>
                <c:pt idx="67">
                  <c:v>0.367994872367012</c:v>
                </c:pt>
                <c:pt idx="68">
                  <c:v>0.35350222920520463</c:v>
                </c:pt>
                <c:pt idx="69">
                  <c:v>0.33857631601372451</c:v>
                </c:pt>
                <c:pt idx="70">
                  <c:v>0.32367691250540087</c:v>
                </c:pt>
                <c:pt idx="71">
                  <c:v>0.30919905351039934</c:v>
                </c:pt>
                <c:pt idx="72">
                  <c:v>0.29420778431298727</c:v>
                </c:pt>
                <c:pt idx="73">
                  <c:v>0.27926718067442591</c:v>
                </c:pt>
                <c:pt idx="74">
                  <c:v>0.26239740905125769</c:v>
                </c:pt>
                <c:pt idx="75">
                  <c:v>0.24999183406717718</c:v>
                </c:pt>
                <c:pt idx="76">
                  <c:v>0.23572127073848009</c:v>
                </c:pt>
                <c:pt idx="77">
                  <c:v>0.22136121288307414</c:v>
                </c:pt>
                <c:pt idx="78">
                  <c:v>0.20726389002401904</c:v>
                </c:pt>
                <c:pt idx="79">
                  <c:v>0.19358776048431678</c:v>
                </c:pt>
                <c:pt idx="80">
                  <c:v>0.18043825830925944</c:v>
                </c:pt>
                <c:pt idx="81">
                  <c:v>0.16772938558520442</c:v>
                </c:pt>
                <c:pt idx="82">
                  <c:v>0.15481796544167861</c:v>
                </c:pt>
                <c:pt idx="83">
                  <c:v>0.1428759937098088</c:v>
                </c:pt>
                <c:pt idx="84">
                  <c:v>0.13170800812292047</c:v>
                </c:pt>
                <c:pt idx="85">
                  <c:v>0.12061240393766269</c:v>
                </c:pt>
                <c:pt idx="86">
                  <c:v>0.11040306049210832</c:v>
                </c:pt>
                <c:pt idx="87">
                  <c:v>0.10086231248765995</c:v>
                </c:pt>
                <c:pt idx="88">
                  <c:v>9.1911678683409548E-2</c:v>
                </c:pt>
                <c:pt idx="89">
                  <c:v>8.3369687423884994E-2</c:v>
                </c:pt>
                <c:pt idx="90">
                  <c:v>7.8745764539077764E-2</c:v>
                </c:pt>
                <c:pt idx="91">
                  <c:v>7.1593460546783713E-2</c:v>
                </c:pt>
                <c:pt idx="92">
                  <c:v>6.5462085362098146E-2</c:v>
                </c:pt>
                <c:pt idx="93">
                  <c:v>5.9550197447157019E-2</c:v>
                </c:pt>
                <c:pt idx="94">
                  <c:v>5.4133739996034609E-2</c:v>
                </c:pt>
                <c:pt idx="95">
                  <c:v>4.9414306921792495E-2</c:v>
                </c:pt>
                <c:pt idx="96">
                  <c:v>4.5258802425240253E-2</c:v>
                </c:pt>
                <c:pt idx="97">
                  <c:v>4.1439762410179694E-2</c:v>
                </c:pt>
                <c:pt idx="98">
                  <c:v>3.8194817020575901E-2</c:v>
                </c:pt>
                <c:pt idx="99">
                  <c:v>3.5145410350144977E-2</c:v>
                </c:pt>
                <c:pt idx="100">
                  <c:v>3.2325570668624674E-2</c:v>
                </c:pt>
                <c:pt idx="101">
                  <c:v>2.9932540665183402E-2</c:v>
                </c:pt>
                <c:pt idx="102">
                  <c:v>2.7996082836066954E-2</c:v>
                </c:pt>
                <c:pt idx="103">
                  <c:v>2.5876168286318703E-2</c:v>
                </c:pt>
                <c:pt idx="104">
                  <c:v>2.416386216364921E-2</c:v>
                </c:pt>
                <c:pt idx="105">
                  <c:v>2.2305442251086761E-2</c:v>
                </c:pt>
                <c:pt idx="106">
                  <c:v>2.0814504348184593E-2</c:v>
                </c:pt>
                <c:pt idx="107">
                  <c:v>1.9498436424347964E-2</c:v>
                </c:pt>
                <c:pt idx="108">
                  <c:v>1.8368381304205116E-2</c:v>
                </c:pt>
                <c:pt idx="109">
                  <c:v>1.6863982841678265E-2</c:v>
                </c:pt>
                <c:pt idx="110">
                  <c:v>1.5500386629847618E-2</c:v>
                </c:pt>
                <c:pt idx="111">
                  <c:v>1.4664959946069488E-2</c:v>
                </c:pt>
                <c:pt idx="112">
                  <c:v>1.3566734579487566E-2</c:v>
                </c:pt>
                <c:pt idx="113">
                  <c:v>1.2241225642528256E-2</c:v>
                </c:pt>
                <c:pt idx="114">
                  <c:v>1.1494072768414049E-2</c:v>
                </c:pt>
                <c:pt idx="115">
                  <c:v>1.055333657541687E-2</c:v>
                </c:pt>
                <c:pt idx="116">
                  <c:v>9.8325208584476957E-3</c:v>
                </c:pt>
                <c:pt idx="117">
                  <c:v>8.8826934315468196E-3</c:v>
                </c:pt>
                <c:pt idx="118">
                  <c:v>8.2770860893655041E-3</c:v>
                </c:pt>
                <c:pt idx="119">
                  <c:v>7.6891793190241014E-3</c:v>
                </c:pt>
                <c:pt idx="120">
                  <c:v>7.3383662928265285E-3</c:v>
                </c:pt>
                <c:pt idx="121">
                  <c:v>6.5347180489292844E-3</c:v>
                </c:pt>
                <c:pt idx="122">
                  <c:v>6.1924602142174904E-3</c:v>
                </c:pt>
                <c:pt idx="123">
                  <c:v>5.3488001085348728E-3</c:v>
                </c:pt>
                <c:pt idx="124">
                  <c:v>4.642125928818663E-3</c:v>
                </c:pt>
                <c:pt idx="125">
                  <c:v>4.1171498097023716E-3</c:v>
                </c:pt>
                <c:pt idx="126">
                  <c:v>3.6995723538437619E-3</c:v>
                </c:pt>
                <c:pt idx="127">
                  <c:v>2.7839022880355052E-3</c:v>
                </c:pt>
                <c:pt idx="128">
                  <c:v>2.443763010843183E-3</c:v>
                </c:pt>
                <c:pt idx="129">
                  <c:v>1.7929539341223928E-3</c:v>
                </c:pt>
                <c:pt idx="130">
                  <c:v>1.8168365325399085E-3</c:v>
                </c:pt>
                <c:pt idx="131">
                  <c:v>1.404111735018056E-3</c:v>
                </c:pt>
                <c:pt idx="132">
                  <c:v>1.0535013773954154E-3</c:v>
                </c:pt>
                <c:pt idx="133">
                  <c:v>3.463408532842384E-4</c:v>
                </c:pt>
                <c:pt idx="134">
                  <c:v>4.0696793312700258E-4</c:v>
                </c:pt>
                <c:pt idx="135">
                  <c:v>1.9329647742294758E-4</c:v>
                </c:pt>
                <c:pt idx="136">
                  <c:v>-9.3196679862950327E-5</c:v>
                </c:pt>
                <c:pt idx="137">
                  <c:v>-4.8328988839375838E-4</c:v>
                </c:pt>
                <c:pt idx="138">
                  <c:v>-9.7508757067114307E-4</c:v>
                </c:pt>
                <c:pt idx="139">
                  <c:v>-1.3580875688292543E-3</c:v>
                </c:pt>
                <c:pt idx="140">
                  <c:v>-1.5371753156936418E-3</c:v>
                </c:pt>
                <c:pt idx="141">
                  <c:v>-1.4444956915825699E-3</c:v>
                </c:pt>
                <c:pt idx="142">
                  <c:v>-1.7872569540515484E-3</c:v>
                </c:pt>
                <c:pt idx="143">
                  <c:v>-2.0521466932465807E-3</c:v>
                </c:pt>
                <c:pt idx="144">
                  <c:v>-2.2819331179702853E-3</c:v>
                </c:pt>
                <c:pt idx="145">
                  <c:v>-2.4337404697634571E-3</c:v>
                </c:pt>
                <c:pt idx="146">
                  <c:v>-2.4556900827354148E-3</c:v>
                </c:pt>
                <c:pt idx="147">
                  <c:v>-2.6605148424062247E-3</c:v>
                </c:pt>
                <c:pt idx="148">
                  <c:v>-2.6452789743156382E-3</c:v>
                </c:pt>
                <c:pt idx="149">
                  <c:v>-2.7714305880203213E-3</c:v>
                </c:pt>
                <c:pt idx="150">
                  <c:v>-2.4259495051111406E-3</c:v>
                </c:pt>
                <c:pt idx="151">
                  <c:v>-2.4037352420845249E-3</c:v>
                </c:pt>
                <c:pt idx="152">
                  <c:v>-2.6361711673823936E-3</c:v>
                </c:pt>
                <c:pt idx="153">
                  <c:v>-2.4320430420218591E-3</c:v>
                </c:pt>
                <c:pt idx="154">
                  <c:v>-2.3438610783657666E-3</c:v>
                </c:pt>
                <c:pt idx="155">
                  <c:v>-2.3184486020187997E-3</c:v>
                </c:pt>
                <c:pt idx="156">
                  <c:v>-2.0528365384796495E-3</c:v>
                </c:pt>
                <c:pt idx="157">
                  <c:v>-2.090719073481784E-3</c:v>
                </c:pt>
                <c:pt idx="158">
                  <c:v>-1.8401494187116737E-3</c:v>
                </c:pt>
                <c:pt idx="159">
                  <c:v>-1.5136238977508634E-3</c:v>
                </c:pt>
                <c:pt idx="160">
                  <c:v>-1.4659136136975898E-3</c:v>
                </c:pt>
                <c:pt idx="161">
                  <c:v>-1.1930911109107451E-3</c:v>
                </c:pt>
                <c:pt idx="162">
                  <c:v>-1.5665477172919979E-3</c:v>
                </c:pt>
                <c:pt idx="163">
                  <c:v>-1.2811022972255785E-3</c:v>
                </c:pt>
                <c:pt idx="164">
                  <c:v>-1.1407522357137184E-3</c:v>
                </c:pt>
                <c:pt idx="165">
                  <c:v>-6.9202220863044022E-4</c:v>
                </c:pt>
                <c:pt idx="166">
                  <c:v>-8.8680534573015919E-4</c:v>
                </c:pt>
                <c:pt idx="167">
                  <c:v>-1.0646243428060573E-3</c:v>
                </c:pt>
                <c:pt idx="168">
                  <c:v>-8.1436112415387099E-4</c:v>
                </c:pt>
                <c:pt idx="169">
                  <c:v>-8.9614779441614053E-4</c:v>
                </c:pt>
                <c:pt idx="170">
                  <c:v>-6.8665870674017488E-4</c:v>
                </c:pt>
                <c:pt idx="171">
                  <c:v>-7.4086576938275168E-4</c:v>
                </c:pt>
                <c:pt idx="172">
                  <c:v>-8.7764829452850865E-4</c:v>
                </c:pt>
                <c:pt idx="173">
                  <c:v>-4.6632960727520281E-4</c:v>
                </c:pt>
                <c:pt idx="174">
                  <c:v>-2.5851670944029674E-4</c:v>
                </c:pt>
                <c:pt idx="175">
                  <c:v>2.663944115222221E-4</c:v>
                </c:pt>
                <c:pt idx="176">
                  <c:v>1.1036511367068776E-4</c:v>
                </c:pt>
                <c:pt idx="177">
                  <c:v>9.3441056025005641E-6</c:v>
                </c:pt>
                <c:pt idx="178">
                  <c:v>-7.6948027842001812E-5</c:v>
                </c:pt>
                <c:pt idx="179">
                  <c:v>3.5300885248604061E-4</c:v>
                </c:pt>
                <c:pt idx="180">
                  <c:v>3.2687168165723067E-4</c:v>
                </c:pt>
                <c:pt idx="181">
                  <c:v>3.5613244907485326E-4</c:v>
                </c:pt>
                <c:pt idx="182">
                  <c:v>6.1776559693130326E-4</c:v>
                </c:pt>
                <c:pt idx="183">
                  <c:v>7.325236452530255E-4</c:v>
                </c:pt>
                <c:pt idx="184">
                  <c:v>2.1008083705013815E-4</c:v>
                </c:pt>
                <c:pt idx="185">
                  <c:v>3.1678022876352979E-3</c:v>
                </c:pt>
                <c:pt idx="186">
                  <c:v>3.2143813997748917E-3</c:v>
                </c:pt>
                <c:pt idx="187">
                  <c:v>3.2136244441712401E-3</c:v>
                </c:pt>
                <c:pt idx="188">
                  <c:v>3.1998909689338237E-3</c:v>
                </c:pt>
                <c:pt idx="189">
                  <c:v>3.3465603218853302E-3</c:v>
                </c:pt>
                <c:pt idx="190">
                  <c:v>3.4783297200649951E-3</c:v>
                </c:pt>
                <c:pt idx="191">
                  <c:v>3.5209546676165499E-3</c:v>
                </c:pt>
                <c:pt idx="192">
                  <c:v>3.6549087849375682E-3</c:v>
                </c:pt>
                <c:pt idx="193">
                  <c:v>3.6381234786424872E-3</c:v>
                </c:pt>
                <c:pt idx="194">
                  <c:v>3.7158358913601561E-3</c:v>
                </c:pt>
                <c:pt idx="195">
                  <c:v>3.8102602917673917E-3</c:v>
                </c:pt>
                <c:pt idx="196">
                  <c:v>4.0087989970186127E-3</c:v>
                </c:pt>
                <c:pt idx="197">
                  <c:v>4.0505429592230784E-3</c:v>
                </c:pt>
                <c:pt idx="198">
                  <c:v>4.0731093118575364E-3</c:v>
                </c:pt>
                <c:pt idx="199">
                  <c:v>4.2310941592225339E-3</c:v>
                </c:pt>
                <c:pt idx="200">
                  <c:v>4.2997249056840455E-3</c:v>
                </c:pt>
                <c:pt idx="201">
                  <c:v>4.3197607195348308E-3</c:v>
                </c:pt>
                <c:pt idx="202">
                  <c:v>4.3677897765107207E-3</c:v>
                </c:pt>
                <c:pt idx="203">
                  <c:v>4.4780555386053156E-3</c:v>
                </c:pt>
                <c:pt idx="204">
                  <c:v>4.5446628671746842E-3</c:v>
                </c:pt>
                <c:pt idx="205">
                  <c:v>4.6383604153036892E-3</c:v>
                </c:pt>
                <c:pt idx="206">
                  <c:v>4.6361083694869557E-3</c:v>
                </c:pt>
                <c:pt idx="207">
                  <c:v>4.8267877333958735E-3</c:v>
                </c:pt>
                <c:pt idx="208">
                  <c:v>4.8018150196566176E-3</c:v>
                </c:pt>
                <c:pt idx="209">
                  <c:v>4.914076599330029E-3</c:v>
                </c:pt>
                <c:pt idx="210">
                  <c:v>5.0036446460862694E-3</c:v>
                </c:pt>
                <c:pt idx="211">
                  <c:v>5.0201221487771921E-3</c:v>
                </c:pt>
                <c:pt idx="212">
                  <c:v>5.0352527339031098E-3</c:v>
                </c:pt>
                <c:pt idx="213">
                  <c:v>5.1075091117592708E-3</c:v>
                </c:pt>
                <c:pt idx="214">
                  <c:v>5.1950255251839933E-3</c:v>
                </c:pt>
                <c:pt idx="215">
                  <c:v>5.1983337661042567E-3</c:v>
                </c:pt>
                <c:pt idx="216">
                  <c:v>5.3153653729087983E-3</c:v>
                </c:pt>
                <c:pt idx="217">
                  <c:v>5.3249917059314551E-3</c:v>
                </c:pt>
                <c:pt idx="218">
                  <c:v>5.400199378398491E-3</c:v>
                </c:pt>
                <c:pt idx="219">
                  <c:v>5.5089762601993964E-3</c:v>
                </c:pt>
                <c:pt idx="220">
                  <c:v>5.622353114226381E-3</c:v>
                </c:pt>
                <c:pt idx="221">
                  <c:v>5.6858058217778206E-3</c:v>
                </c:pt>
                <c:pt idx="222">
                  <c:v>5.7297898124476594E-3</c:v>
                </c:pt>
                <c:pt idx="223">
                  <c:v>5.8262692665369343E-3</c:v>
                </c:pt>
                <c:pt idx="224">
                  <c:v>5.672325720407179E-3</c:v>
                </c:pt>
                <c:pt idx="225">
                  <c:v>5.7707981873462259E-3</c:v>
                </c:pt>
                <c:pt idx="226">
                  <c:v>5.9017515897120979E-3</c:v>
                </c:pt>
                <c:pt idx="227">
                  <c:v>5.9745241303568817E-3</c:v>
                </c:pt>
                <c:pt idx="228">
                  <c:v>6.015723706802807E-3</c:v>
                </c:pt>
                <c:pt idx="229">
                  <c:v>5.9897244059543995E-3</c:v>
                </c:pt>
                <c:pt idx="230">
                  <c:v>6.0362584019475777E-3</c:v>
                </c:pt>
                <c:pt idx="231">
                  <c:v>6.1152414597712276E-3</c:v>
                </c:pt>
                <c:pt idx="232">
                  <c:v>6.1943141035495511E-3</c:v>
                </c:pt>
                <c:pt idx="233">
                  <c:v>6.291816287329003E-3</c:v>
                </c:pt>
                <c:pt idx="234">
                  <c:v>6.3623193425211225E-3</c:v>
                </c:pt>
                <c:pt idx="235">
                  <c:v>6.400886697410361E-3</c:v>
                </c:pt>
                <c:pt idx="236">
                  <c:v>6.4079371337330384E-3</c:v>
                </c:pt>
                <c:pt idx="237">
                  <c:v>6.4919682245478576E-3</c:v>
                </c:pt>
                <c:pt idx="238">
                  <c:v>6.5438532665252078E-3</c:v>
                </c:pt>
                <c:pt idx="239">
                  <c:v>6.5925927020339713E-3</c:v>
                </c:pt>
                <c:pt idx="240">
                  <c:v>6.5207335040706116E-3</c:v>
                </c:pt>
                <c:pt idx="241">
                  <c:v>6.5592329699712768E-3</c:v>
                </c:pt>
                <c:pt idx="242">
                  <c:v>6.5769545354646738E-3</c:v>
                </c:pt>
                <c:pt idx="243">
                  <c:v>6.628165146823785E-3</c:v>
                </c:pt>
                <c:pt idx="244">
                  <c:v>6.6535107642804901E-3</c:v>
                </c:pt>
                <c:pt idx="245">
                  <c:v>6.7010483522907073E-3</c:v>
                </c:pt>
                <c:pt idx="246">
                  <c:v>6.7428894660642334E-3</c:v>
                </c:pt>
                <c:pt idx="247">
                  <c:v>6.7947862672738338E-3</c:v>
                </c:pt>
                <c:pt idx="248">
                  <c:v>6.821359978135543E-3</c:v>
                </c:pt>
                <c:pt idx="249">
                  <c:v>6.8997809699838627E-3</c:v>
                </c:pt>
                <c:pt idx="250">
                  <c:v>6.774487978306651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92C-40F0-8454-8BD8E99E7845}"/>
            </c:ext>
          </c:extLst>
        </c:ser>
        <c:ser>
          <c:idx val="5"/>
          <c:order val="5"/>
          <c:tx>
            <c:strRef>
              <c:f>'All Spectra'!$G$520</c:f>
              <c:strCache>
                <c:ptCount val="1"/>
                <c:pt idx="0">
                  <c:v>Abs (6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521:$A$771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G$521:$G$771</c:f>
              <c:numCache>
                <c:formatCode>General</c:formatCode>
                <c:ptCount val="251"/>
                <c:pt idx="0">
                  <c:v>3.2917187038048588</c:v>
                </c:pt>
                <c:pt idx="1">
                  <c:v>2.8110081283723214</c:v>
                </c:pt>
                <c:pt idx="2">
                  <c:v>2.4015107076732138</c:v>
                </c:pt>
                <c:pt idx="3">
                  <c:v>2.0556615678305969</c:v>
                </c:pt>
                <c:pt idx="4">
                  <c:v>1.7631109500304978</c:v>
                </c:pt>
                <c:pt idx="5">
                  <c:v>1.5231942253919617</c:v>
                </c:pt>
                <c:pt idx="6">
                  <c:v>1.3267906988653724</c:v>
                </c:pt>
                <c:pt idx="7">
                  <c:v>1.1698795573647689</c:v>
                </c:pt>
                <c:pt idx="8">
                  <c:v>1.0483709148991207</c:v>
                </c:pt>
                <c:pt idx="9">
                  <c:v>0.95230463754695815</c:v>
                </c:pt>
                <c:pt idx="10">
                  <c:v>0.88030287708620525</c:v>
                </c:pt>
                <c:pt idx="11">
                  <c:v>0.82813954134941747</c:v>
                </c:pt>
                <c:pt idx="12">
                  <c:v>0.78947558980059773</c:v>
                </c:pt>
                <c:pt idx="13">
                  <c:v>0.76234835883402385</c:v>
                </c:pt>
                <c:pt idx="14">
                  <c:v>0.74292547553021249</c:v>
                </c:pt>
                <c:pt idx="15">
                  <c:v>0.72866800004033561</c:v>
                </c:pt>
                <c:pt idx="16">
                  <c:v>0.71751219041437442</c:v>
                </c:pt>
                <c:pt idx="17">
                  <c:v>0.70803582527049946</c:v>
                </c:pt>
                <c:pt idx="18">
                  <c:v>0.6985825801176706</c:v>
                </c:pt>
                <c:pt idx="19">
                  <c:v>0.68918350302296394</c:v>
                </c:pt>
                <c:pt idx="20">
                  <c:v>0.67883143166005888</c:v>
                </c:pt>
                <c:pt idx="21">
                  <c:v>0.66801082360404873</c:v>
                </c:pt>
                <c:pt idx="22">
                  <c:v>0.65668281977998477</c:v>
                </c:pt>
                <c:pt idx="23">
                  <c:v>0.64512059731339588</c:v>
                </c:pt>
                <c:pt idx="24">
                  <c:v>0.63316426246513002</c:v>
                </c:pt>
                <c:pt idx="25">
                  <c:v>0.62138892558951064</c:v>
                </c:pt>
                <c:pt idx="26">
                  <c:v>0.60949963695461884</c:v>
                </c:pt>
                <c:pt idx="27">
                  <c:v>0.59934123987146926</c:v>
                </c:pt>
                <c:pt idx="28">
                  <c:v>0.59025019921524502</c:v>
                </c:pt>
                <c:pt idx="29">
                  <c:v>0.58304782060186078</c:v>
                </c:pt>
                <c:pt idx="30">
                  <c:v>0.57714337941968408</c:v>
                </c:pt>
                <c:pt idx="31">
                  <c:v>0.57285693869435594</c:v>
                </c:pt>
                <c:pt idx="32">
                  <c:v>0.56949208066910195</c:v>
                </c:pt>
                <c:pt idx="33">
                  <c:v>0.56727214212825106</c:v>
                </c:pt>
                <c:pt idx="34">
                  <c:v>0.5657645281827004</c:v>
                </c:pt>
                <c:pt idx="35">
                  <c:v>0.56477443533961269</c:v>
                </c:pt>
                <c:pt idx="36">
                  <c:v>0.56380427628922392</c:v>
                </c:pt>
                <c:pt idx="37">
                  <c:v>0.56380319700757175</c:v>
                </c:pt>
                <c:pt idx="38">
                  <c:v>0.5639263012875354</c:v>
                </c:pt>
                <c:pt idx="39">
                  <c:v>0.56461530588367437</c:v>
                </c:pt>
                <c:pt idx="40">
                  <c:v>0.56551667643928016</c:v>
                </c:pt>
                <c:pt idx="41">
                  <c:v>0.56642244367092598</c:v>
                </c:pt>
                <c:pt idx="42">
                  <c:v>0.5669649590017759</c:v>
                </c:pt>
                <c:pt idx="43">
                  <c:v>0.56696610691496718</c:v>
                </c:pt>
                <c:pt idx="44">
                  <c:v>0.5662504224783117</c:v>
                </c:pt>
                <c:pt idx="45">
                  <c:v>0.56455184656173452</c:v>
                </c:pt>
                <c:pt idx="46">
                  <c:v>0.56125742849260141</c:v>
                </c:pt>
                <c:pt idx="47">
                  <c:v>0.55739179673431105</c:v>
                </c:pt>
                <c:pt idx="48">
                  <c:v>0.55289515030392156</c:v>
                </c:pt>
                <c:pt idx="49">
                  <c:v>0.548280714582148</c:v>
                </c:pt>
                <c:pt idx="50">
                  <c:v>0.54265854154458537</c:v>
                </c:pt>
                <c:pt idx="51">
                  <c:v>0.53678874738077809</c:v>
                </c:pt>
                <c:pt idx="52">
                  <c:v>0.53063275188101044</c:v>
                </c:pt>
                <c:pt idx="53">
                  <c:v>0.52469640985778743</c:v>
                </c:pt>
                <c:pt idx="54">
                  <c:v>0.51814604418244692</c:v>
                </c:pt>
                <c:pt idx="55">
                  <c:v>0.5105320104961476</c:v>
                </c:pt>
                <c:pt idx="56">
                  <c:v>0.50265231826327084</c:v>
                </c:pt>
                <c:pt idx="57">
                  <c:v>0.49393644902779443</c:v>
                </c:pt>
                <c:pt idx="58">
                  <c:v>0.48473561138516513</c:v>
                </c:pt>
                <c:pt idx="59">
                  <c:v>0.47486965753114113</c:v>
                </c:pt>
                <c:pt idx="60">
                  <c:v>0.46398949245536064</c:v>
                </c:pt>
                <c:pt idx="61">
                  <c:v>0.45260109183615627</c:v>
                </c:pt>
                <c:pt idx="62">
                  <c:v>0.44053329935348573</c:v>
                </c:pt>
                <c:pt idx="63">
                  <c:v>0.42792595779081916</c:v>
                </c:pt>
                <c:pt idx="64">
                  <c:v>0.41431504381489431</c:v>
                </c:pt>
                <c:pt idx="65">
                  <c:v>0.4006752492076574</c:v>
                </c:pt>
                <c:pt idx="66">
                  <c:v>0.38658183074634217</c:v>
                </c:pt>
                <c:pt idx="67">
                  <c:v>0.37225146504323819</c:v>
                </c:pt>
                <c:pt idx="68">
                  <c:v>0.35740712039354822</c:v>
                </c:pt>
                <c:pt idx="69">
                  <c:v>0.34237362960322126</c:v>
                </c:pt>
                <c:pt idx="70">
                  <c:v>0.3274925051876319</c:v>
                </c:pt>
                <c:pt idx="71">
                  <c:v>0.31277185104719724</c:v>
                </c:pt>
                <c:pt idx="72">
                  <c:v>0.29765029581469021</c:v>
                </c:pt>
                <c:pt idx="73">
                  <c:v>0.28253336879184571</c:v>
                </c:pt>
                <c:pt idx="74">
                  <c:v>0.26552306425133687</c:v>
                </c:pt>
                <c:pt idx="75">
                  <c:v>0.25303942691826842</c:v>
                </c:pt>
                <c:pt idx="76">
                  <c:v>0.23855174470502336</c:v>
                </c:pt>
                <c:pt idx="77">
                  <c:v>0.2239033417591558</c:v>
                </c:pt>
                <c:pt idx="78">
                  <c:v>0.20985018094716942</c:v>
                </c:pt>
                <c:pt idx="79">
                  <c:v>0.19607840386518177</c:v>
                </c:pt>
                <c:pt idx="80">
                  <c:v>0.18279244388375646</c:v>
                </c:pt>
                <c:pt idx="81">
                  <c:v>0.16976630147117913</c:v>
                </c:pt>
                <c:pt idx="82">
                  <c:v>0.15696495420988149</c:v>
                </c:pt>
                <c:pt idx="83">
                  <c:v>0.14483083119109422</c:v>
                </c:pt>
                <c:pt idx="84">
                  <c:v>0.13354296885335237</c:v>
                </c:pt>
                <c:pt idx="85">
                  <c:v>0.12227610586783511</c:v>
                </c:pt>
                <c:pt idx="86">
                  <c:v>0.1119028712625366</c:v>
                </c:pt>
                <c:pt idx="87">
                  <c:v>0.10231960748569949</c:v>
                </c:pt>
                <c:pt idx="88">
                  <c:v>9.3264319586060102E-2</c:v>
                </c:pt>
                <c:pt idx="89">
                  <c:v>8.4738045639256757E-2</c:v>
                </c:pt>
                <c:pt idx="90">
                  <c:v>7.9944008159978638E-2</c:v>
                </c:pt>
                <c:pt idx="91">
                  <c:v>7.2646402121031364E-2</c:v>
                </c:pt>
                <c:pt idx="92">
                  <c:v>6.6571148587428824E-2</c:v>
                </c:pt>
                <c:pt idx="93">
                  <c:v>6.0534323192056962E-2</c:v>
                </c:pt>
                <c:pt idx="94">
                  <c:v>5.4906069658592793E-2</c:v>
                </c:pt>
                <c:pt idx="95">
                  <c:v>5.0549825273712136E-2</c:v>
                </c:pt>
                <c:pt idx="96">
                  <c:v>4.6066560623215472E-2</c:v>
                </c:pt>
                <c:pt idx="97">
                  <c:v>4.2172813559706909E-2</c:v>
                </c:pt>
                <c:pt idx="98">
                  <c:v>3.8813901078259272E-2</c:v>
                </c:pt>
                <c:pt idx="99">
                  <c:v>3.5830316630355137E-2</c:v>
                </c:pt>
                <c:pt idx="100">
                  <c:v>3.2939217519376771E-2</c:v>
                </c:pt>
                <c:pt idx="101">
                  <c:v>3.0618032008739977E-2</c:v>
                </c:pt>
                <c:pt idx="102">
                  <c:v>2.8506088835218654E-2</c:v>
                </c:pt>
                <c:pt idx="103">
                  <c:v>2.6465667030414562E-2</c:v>
                </c:pt>
                <c:pt idx="104">
                  <c:v>2.457310464057048E-2</c:v>
                </c:pt>
                <c:pt idx="105">
                  <c:v>2.2851714706630541E-2</c:v>
                </c:pt>
                <c:pt idx="106">
                  <c:v>2.1550351616175224E-2</c:v>
                </c:pt>
                <c:pt idx="107">
                  <c:v>2.0087370407824028E-2</c:v>
                </c:pt>
                <c:pt idx="108">
                  <c:v>1.8793278332759036E-2</c:v>
                </c:pt>
                <c:pt idx="109">
                  <c:v>1.7276493908958562E-2</c:v>
                </c:pt>
                <c:pt idx="110">
                  <c:v>1.6373282326278708E-2</c:v>
                </c:pt>
                <c:pt idx="111">
                  <c:v>1.5204735816439881E-2</c:v>
                </c:pt>
                <c:pt idx="112">
                  <c:v>1.4150808125878437E-2</c:v>
                </c:pt>
                <c:pt idx="113">
                  <c:v>1.3034456957201753E-2</c:v>
                </c:pt>
                <c:pt idx="114">
                  <c:v>1.2032955358446961E-2</c:v>
                </c:pt>
                <c:pt idx="115">
                  <c:v>1.0916424685526397E-2</c:v>
                </c:pt>
                <c:pt idx="116">
                  <c:v>1.0094727317948851E-2</c:v>
                </c:pt>
                <c:pt idx="117">
                  <c:v>9.5881027150291603E-3</c:v>
                </c:pt>
                <c:pt idx="118">
                  <c:v>8.6088037124169084E-3</c:v>
                </c:pt>
                <c:pt idx="119">
                  <c:v>7.9444619314371547E-3</c:v>
                </c:pt>
                <c:pt idx="120">
                  <c:v>7.5191167287637336E-3</c:v>
                </c:pt>
                <c:pt idx="121">
                  <c:v>6.9727803572837499E-3</c:v>
                </c:pt>
                <c:pt idx="122">
                  <c:v>6.2718329927379402E-3</c:v>
                </c:pt>
                <c:pt idx="123">
                  <c:v>5.7658435618595637E-3</c:v>
                </c:pt>
                <c:pt idx="124">
                  <c:v>5.1044203192360145E-3</c:v>
                </c:pt>
                <c:pt idx="125">
                  <c:v>4.3452978705761803E-3</c:v>
                </c:pt>
                <c:pt idx="126">
                  <c:v>3.8262299438972928E-3</c:v>
                </c:pt>
                <c:pt idx="127">
                  <c:v>3.2743901544202087E-3</c:v>
                </c:pt>
                <c:pt idx="128">
                  <c:v>2.5532812412078459E-3</c:v>
                </c:pt>
                <c:pt idx="129">
                  <c:v>2.4783338465255043E-3</c:v>
                </c:pt>
                <c:pt idx="130">
                  <c:v>2.1604092724008305E-3</c:v>
                </c:pt>
                <c:pt idx="131">
                  <c:v>1.475219534221168E-3</c:v>
                </c:pt>
                <c:pt idx="132">
                  <c:v>1.4102233020183276E-3</c:v>
                </c:pt>
                <c:pt idx="133">
                  <c:v>1.0092645067035454E-3</c:v>
                </c:pt>
                <c:pt idx="134">
                  <c:v>7.8295847307824937E-4</c:v>
                </c:pt>
                <c:pt idx="135">
                  <c:v>3.9961364573182348E-4</c:v>
                </c:pt>
                <c:pt idx="136">
                  <c:v>3.6336553809980585E-6</c:v>
                </c:pt>
                <c:pt idx="137">
                  <c:v>-5.4647357144068363E-4</c:v>
                </c:pt>
                <c:pt idx="138">
                  <c:v>-6.7260071991388586E-4</c:v>
                </c:pt>
                <c:pt idx="139">
                  <c:v>-8.7413366266859516E-4</c:v>
                </c:pt>
                <c:pt idx="140">
                  <c:v>-1.205591268531554E-3</c:v>
                </c:pt>
                <c:pt idx="141">
                  <c:v>-1.5282948469812724E-3</c:v>
                </c:pt>
                <c:pt idx="142">
                  <c:v>-1.55876260832653E-3</c:v>
                </c:pt>
                <c:pt idx="143">
                  <c:v>-1.9085031603792569E-3</c:v>
                </c:pt>
                <c:pt idx="144">
                  <c:v>-2.3368140435672596E-3</c:v>
                </c:pt>
                <c:pt idx="145">
                  <c:v>-2.0803471801447574E-3</c:v>
                </c:pt>
                <c:pt idx="146">
                  <c:v>-2.2573954037734888E-3</c:v>
                </c:pt>
                <c:pt idx="147">
                  <c:v>-2.0700328429073896E-3</c:v>
                </c:pt>
                <c:pt idx="148">
                  <c:v>-2.4975951463325702E-3</c:v>
                </c:pt>
                <c:pt idx="149">
                  <c:v>-2.8033665223643959E-3</c:v>
                </c:pt>
                <c:pt idx="150">
                  <c:v>-2.2674364960361738E-3</c:v>
                </c:pt>
                <c:pt idx="151">
                  <c:v>-2.1250533844796265E-3</c:v>
                </c:pt>
                <c:pt idx="152">
                  <c:v>-2.2002417045541007E-3</c:v>
                </c:pt>
                <c:pt idx="153">
                  <c:v>-2.1953795162224956E-3</c:v>
                </c:pt>
                <c:pt idx="154">
                  <c:v>-2.1868164914909689E-3</c:v>
                </c:pt>
                <c:pt idx="155">
                  <c:v>-2.3140138048100977E-3</c:v>
                </c:pt>
                <c:pt idx="156">
                  <c:v>-1.8585939210990006E-3</c:v>
                </c:pt>
                <c:pt idx="157">
                  <c:v>-1.5504501936552716E-3</c:v>
                </c:pt>
                <c:pt idx="158">
                  <c:v>-1.2441945759924745E-3</c:v>
                </c:pt>
                <c:pt idx="159">
                  <c:v>-1.4639072496003859E-3</c:v>
                </c:pt>
                <c:pt idx="160">
                  <c:v>-1.2297700913602785E-3</c:v>
                </c:pt>
                <c:pt idx="161">
                  <c:v>-1.3016548089295182E-3</c:v>
                </c:pt>
                <c:pt idx="162">
                  <c:v>-1.1746393159901118E-3</c:v>
                </c:pt>
                <c:pt idx="163">
                  <c:v>-9.2139952162122955E-4</c:v>
                </c:pt>
                <c:pt idx="164">
                  <c:v>-6.3346264329047016E-4</c:v>
                </c:pt>
                <c:pt idx="165">
                  <c:v>-7.7480569461462845E-4</c:v>
                </c:pt>
                <c:pt idx="166">
                  <c:v>-7.3428968184317107E-4</c:v>
                </c:pt>
                <c:pt idx="167">
                  <c:v>-4.7710779483400064E-4</c:v>
                </c:pt>
                <c:pt idx="168">
                  <c:v>-4.6360741887715832E-4</c:v>
                </c:pt>
                <c:pt idx="169">
                  <c:v>-4.2297738989691412E-4</c:v>
                </c:pt>
                <c:pt idx="170">
                  <c:v>-4.3416851985437436E-4</c:v>
                </c:pt>
                <c:pt idx="171">
                  <c:v>-6.8161060597416215E-4</c:v>
                </c:pt>
                <c:pt idx="172">
                  <c:v>-4.3891764003228573E-4</c:v>
                </c:pt>
                <c:pt idx="173">
                  <c:v>-5.4327747033713913E-4</c:v>
                </c:pt>
                <c:pt idx="174">
                  <c:v>-2.8179414322664043E-4</c:v>
                </c:pt>
                <c:pt idx="175">
                  <c:v>2.565145713620813E-4</c:v>
                </c:pt>
                <c:pt idx="176">
                  <c:v>4.2432284505126815E-4</c:v>
                </c:pt>
                <c:pt idx="177">
                  <c:v>1.5934764812264052E-4</c:v>
                </c:pt>
                <c:pt idx="178">
                  <c:v>1.5652003595868685E-4</c:v>
                </c:pt>
                <c:pt idx="179">
                  <c:v>2.9129111161515272E-4</c:v>
                </c:pt>
                <c:pt idx="180">
                  <c:v>2.7494346086344559E-4</c:v>
                </c:pt>
                <c:pt idx="181">
                  <c:v>4.7954174604626182E-4</c:v>
                </c:pt>
                <c:pt idx="182">
                  <c:v>1.1701838833238977E-3</c:v>
                </c:pt>
                <c:pt idx="183">
                  <c:v>1.0151075490883021E-3</c:v>
                </c:pt>
                <c:pt idx="184">
                  <c:v>4.3625944713652674E-4</c:v>
                </c:pt>
                <c:pt idx="185">
                  <c:v>3.3034662772091234E-3</c:v>
                </c:pt>
                <c:pt idx="186">
                  <c:v>3.3941790343990667E-3</c:v>
                </c:pt>
                <c:pt idx="187">
                  <c:v>3.3802764120827635E-3</c:v>
                </c:pt>
                <c:pt idx="188">
                  <c:v>3.4242142111264766E-3</c:v>
                </c:pt>
                <c:pt idx="189">
                  <c:v>3.5438627484331601E-3</c:v>
                </c:pt>
                <c:pt idx="190">
                  <c:v>3.6792387213866956E-3</c:v>
                </c:pt>
                <c:pt idx="191">
                  <c:v>3.6928405853134303E-3</c:v>
                </c:pt>
                <c:pt idx="192">
                  <c:v>3.8409757628258636E-3</c:v>
                </c:pt>
                <c:pt idx="193">
                  <c:v>3.8067029660180554E-3</c:v>
                </c:pt>
                <c:pt idx="194">
                  <c:v>3.8993600652001948E-3</c:v>
                </c:pt>
                <c:pt idx="195">
                  <c:v>3.9834164586224994E-3</c:v>
                </c:pt>
                <c:pt idx="196">
                  <c:v>4.1080809513058683E-3</c:v>
                </c:pt>
                <c:pt idx="197">
                  <c:v>4.1626199127968678E-3</c:v>
                </c:pt>
                <c:pt idx="198">
                  <c:v>4.2721923014032021E-3</c:v>
                </c:pt>
                <c:pt idx="199">
                  <c:v>4.4204181978199216E-3</c:v>
                </c:pt>
                <c:pt idx="200">
                  <c:v>4.4892900275176045E-3</c:v>
                </c:pt>
                <c:pt idx="201">
                  <c:v>4.4733759123123324E-3</c:v>
                </c:pt>
                <c:pt idx="202">
                  <c:v>4.548413556726633E-3</c:v>
                </c:pt>
                <c:pt idx="203">
                  <c:v>4.6568240082982982E-3</c:v>
                </c:pt>
                <c:pt idx="204">
                  <c:v>4.662225698735499E-3</c:v>
                </c:pt>
                <c:pt idx="205">
                  <c:v>4.8051422681500752E-3</c:v>
                </c:pt>
                <c:pt idx="206">
                  <c:v>4.8643867780273683E-3</c:v>
                </c:pt>
                <c:pt idx="207">
                  <c:v>5.0129190775663633E-3</c:v>
                </c:pt>
                <c:pt idx="208">
                  <c:v>4.9696617965899548E-3</c:v>
                </c:pt>
                <c:pt idx="209">
                  <c:v>5.1037870645092949E-3</c:v>
                </c:pt>
                <c:pt idx="210">
                  <c:v>5.1548997504374744E-3</c:v>
                </c:pt>
                <c:pt idx="211">
                  <c:v>5.1854736453018401E-3</c:v>
                </c:pt>
                <c:pt idx="212">
                  <c:v>5.2017388258627116E-3</c:v>
                </c:pt>
                <c:pt idx="213">
                  <c:v>5.217498436723784E-3</c:v>
                </c:pt>
                <c:pt idx="214">
                  <c:v>5.3271987537123226E-3</c:v>
                </c:pt>
                <c:pt idx="215">
                  <c:v>5.4030076043815479E-3</c:v>
                </c:pt>
                <c:pt idx="216">
                  <c:v>5.4481416588057904E-3</c:v>
                </c:pt>
                <c:pt idx="217">
                  <c:v>5.5391340413177732E-3</c:v>
                </c:pt>
                <c:pt idx="218">
                  <c:v>5.5891646740586776E-3</c:v>
                </c:pt>
                <c:pt idx="219">
                  <c:v>5.6621586541350634E-3</c:v>
                </c:pt>
                <c:pt idx="220">
                  <c:v>5.781229249804321E-3</c:v>
                </c:pt>
                <c:pt idx="221">
                  <c:v>5.7950102972334633E-3</c:v>
                </c:pt>
                <c:pt idx="222">
                  <c:v>5.8415486265557962E-3</c:v>
                </c:pt>
                <c:pt idx="223">
                  <c:v>5.9102053439600358E-3</c:v>
                </c:pt>
                <c:pt idx="224">
                  <c:v>5.8572315725771802E-3</c:v>
                </c:pt>
                <c:pt idx="225">
                  <c:v>5.9409081564814814E-3</c:v>
                </c:pt>
                <c:pt idx="226">
                  <c:v>5.9919194062617639E-3</c:v>
                </c:pt>
                <c:pt idx="227">
                  <c:v>6.1106368369425448E-3</c:v>
                </c:pt>
                <c:pt idx="228">
                  <c:v>6.1364660811023481E-3</c:v>
                </c:pt>
                <c:pt idx="229">
                  <c:v>6.1321514438323595E-3</c:v>
                </c:pt>
                <c:pt idx="230">
                  <c:v>6.1944285872462075E-3</c:v>
                </c:pt>
                <c:pt idx="231">
                  <c:v>6.2567687569028392E-3</c:v>
                </c:pt>
                <c:pt idx="232">
                  <c:v>6.2840804968473715E-3</c:v>
                </c:pt>
                <c:pt idx="233">
                  <c:v>6.4318052590511439E-3</c:v>
                </c:pt>
                <c:pt idx="234">
                  <c:v>6.4632821961091427E-3</c:v>
                </c:pt>
                <c:pt idx="235">
                  <c:v>6.5262574285152083E-3</c:v>
                </c:pt>
                <c:pt idx="236">
                  <c:v>6.5616252280629693E-3</c:v>
                </c:pt>
                <c:pt idx="237">
                  <c:v>6.6558173856892319E-3</c:v>
                </c:pt>
                <c:pt idx="238">
                  <c:v>6.6714941119817139E-3</c:v>
                </c:pt>
                <c:pt idx="239">
                  <c:v>6.7059461323226866E-3</c:v>
                </c:pt>
                <c:pt idx="240">
                  <c:v>6.6196730953315486E-3</c:v>
                </c:pt>
                <c:pt idx="241">
                  <c:v>6.6857216857297503E-3</c:v>
                </c:pt>
                <c:pt idx="242">
                  <c:v>6.7216493799807618E-3</c:v>
                </c:pt>
                <c:pt idx="243">
                  <c:v>6.7452130501087738E-3</c:v>
                </c:pt>
                <c:pt idx="244">
                  <c:v>6.762013902902173E-3</c:v>
                </c:pt>
                <c:pt idx="245">
                  <c:v>6.8647258716643331E-3</c:v>
                </c:pt>
                <c:pt idx="246">
                  <c:v>6.903540165972024E-3</c:v>
                </c:pt>
                <c:pt idx="247">
                  <c:v>6.9444269144586989E-3</c:v>
                </c:pt>
                <c:pt idx="248">
                  <c:v>6.9678404608356963E-3</c:v>
                </c:pt>
                <c:pt idx="249">
                  <c:v>7.0349413369973799E-3</c:v>
                </c:pt>
                <c:pt idx="250">
                  <c:v>6.846308476439188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92C-40F0-8454-8BD8E99E7845}"/>
            </c:ext>
          </c:extLst>
        </c:ser>
        <c:ser>
          <c:idx val="6"/>
          <c:order val="6"/>
          <c:tx>
            <c:strRef>
              <c:f>'All Spectra'!$H$520</c:f>
              <c:strCache>
                <c:ptCount val="1"/>
                <c:pt idx="0">
                  <c:v>Abs (7)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521:$A$771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H$521:$H$771</c:f>
              <c:numCache>
                <c:formatCode>General</c:formatCode>
                <c:ptCount val="251"/>
                <c:pt idx="0">
                  <c:v>4.0340271347055996</c:v>
                </c:pt>
                <c:pt idx="1">
                  <c:v>3.4269461482656451</c:v>
                </c:pt>
                <c:pt idx="2">
                  <c:v>2.9118201439060996</c:v>
                </c:pt>
                <c:pt idx="3">
                  <c:v>2.4736220325958893</c:v>
                </c:pt>
                <c:pt idx="4">
                  <c:v>2.1014937858261327</c:v>
                </c:pt>
                <c:pt idx="5">
                  <c:v>1.7951877406016861</c:v>
                </c:pt>
                <c:pt idx="6">
                  <c:v>1.5420892155773043</c:v>
                </c:pt>
                <c:pt idx="7">
                  <c:v>1.3392089396719724</c:v>
                </c:pt>
                <c:pt idx="8">
                  <c:v>1.180228697714486</c:v>
                </c:pt>
                <c:pt idx="9">
                  <c:v>1.0535891315080879</c:v>
                </c:pt>
                <c:pt idx="10">
                  <c:v>0.95696353791590183</c:v>
                </c:pt>
                <c:pt idx="11">
                  <c:v>0.88617076900263747</c:v>
                </c:pt>
                <c:pt idx="12">
                  <c:v>0.83293899101363111</c:v>
                </c:pt>
                <c:pt idx="13">
                  <c:v>0.79456469295651422</c:v>
                </c:pt>
                <c:pt idx="14">
                  <c:v>0.76674946079834772</c:v>
                </c:pt>
                <c:pt idx="15">
                  <c:v>0.74625189620253307</c:v>
                </c:pt>
                <c:pt idx="16">
                  <c:v>0.73062318702577711</c:v>
                </c:pt>
                <c:pt idx="17">
                  <c:v>0.71767386510890463</c:v>
                </c:pt>
                <c:pt idx="18">
                  <c:v>0.70613119967328375</c:v>
                </c:pt>
                <c:pt idx="19">
                  <c:v>0.69507425295095404</c:v>
                </c:pt>
                <c:pt idx="20">
                  <c:v>0.68356513960121457</c:v>
                </c:pt>
                <c:pt idx="21">
                  <c:v>0.67193405284131191</c:v>
                </c:pt>
                <c:pt idx="22">
                  <c:v>0.66007008071567241</c:v>
                </c:pt>
                <c:pt idx="23">
                  <c:v>0.64816064525907191</c:v>
                </c:pt>
                <c:pt idx="24">
                  <c:v>0.63591302712242936</c:v>
                </c:pt>
                <c:pt idx="25">
                  <c:v>0.6238326459902912</c:v>
                </c:pt>
                <c:pt idx="26">
                  <c:v>0.61210547665883486</c:v>
                </c:pt>
                <c:pt idx="27">
                  <c:v>0.60173706278110406</c:v>
                </c:pt>
                <c:pt idx="28">
                  <c:v>0.59255058127604388</c:v>
                </c:pt>
                <c:pt idx="29">
                  <c:v>0.58530508894574107</c:v>
                </c:pt>
                <c:pt idx="30">
                  <c:v>0.57954971496028507</c:v>
                </c:pt>
                <c:pt idx="31">
                  <c:v>0.57506182095013347</c:v>
                </c:pt>
                <c:pt idx="32">
                  <c:v>0.57180982636684485</c:v>
                </c:pt>
                <c:pt idx="33">
                  <c:v>0.56961374803820297</c:v>
                </c:pt>
                <c:pt idx="34">
                  <c:v>0.56803431723494047</c:v>
                </c:pt>
                <c:pt idx="35">
                  <c:v>0.5670043589130237</c:v>
                </c:pt>
                <c:pt idx="36">
                  <c:v>0.56628012523470095</c:v>
                </c:pt>
                <c:pt idx="37">
                  <c:v>0.56599201494145801</c:v>
                </c:pt>
                <c:pt idx="38">
                  <c:v>0.5661913656208194</c:v>
                </c:pt>
                <c:pt idx="39">
                  <c:v>0.566899387500583</c:v>
                </c:pt>
                <c:pt idx="40">
                  <c:v>0.56807975685729095</c:v>
                </c:pt>
                <c:pt idx="41">
                  <c:v>0.56880804912686489</c:v>
                </c:pt>
                <c:pt idx="42">
                  <c:v>0.56935198188331027</c:v>
                </c:pt>
                <c:pt idx="43">
                  <c:v>0.5693883295125598</c:v>
                </c:pt>
                <c:pt idx="44">
                  <c:v>0.56874050483410021</c:v>
                </c:pt>
                <c:pt idx="45">
                  <c:v>0.5666611108028623</c:v>
                </c:pt>
                <c:pt idx="46">
                  <c:v>0.56370994872331048</c:v>
                </c:pt>
                <c:pt idx="47">
                  <c:v>0.55977173248786838</c:v>
                </c:pt>
                <c:pt idx="48">
                  <c:v>0.55544393825634986</c:v>
                </c:pt>
                <c:pt idx="49">
                  <c:v>0.55045535816099411</c:v>
                </c:pt>
                <c:pt idx="50">
                  <c:v>0.54475693892220578</c:v>
                </c:pt>
                <c:pt idx="51">
                  <c:v>0.53906786795855988</c:v>
                </c:pt>
                <c:pt idx="52">
                  <c:v>0.53319022155282492</c:v>
                </c:pt>
                <c:pt idx="53">
                  <c:v>0.52669027118120093</c:v>
                </c:pt>
                <c:pt idx="54">
                  <c:v>0.52026658897123879</c:v>
                </c:pt>
                <c:pt idx="55">
                  <c:v>0.51288920818673511</c:v>
                </c:pt>
                <c:pt idx="56">
                  <c:v>0.50451031233302868</c:v>
                </c:pt>
                <c:pt idx="57">
                  <c:v>0.49612813143959311</c:v>
                </c:pt>
                <c:pt idx="58">
                  <c:v>0.48672400960056039</c:v>
                </c:pt>
                <c:pt idx="59">
                  <c:v>0.47687559664838025</c:v>
                </c:pt>
                <c:pt idx="60">
                  <c:v>0.4660215064565657</c:v>
                </c:pt>
                <c:pt idx="61">
                  <c:v>0.45448067229200884</c:v>
                </c:pt>
                <c:pt idx="62">
                  <c:v>0.44220185887697444</c:v>
                </c:pt>
                <c:pt idx="63">
                  <c:v>0.42962384053544916</c:v>
                </c:pt>
                <c:pt idx="64">
                  <c:v>0.41614994549005496</c:v>
                </c:pt>
                <c:pt idx="65">
                  <c:v>0.4023577763927369</c:v>
                </c:pt>
                <c:pt idx="66">
                  <c:v>0.38817818955285593</c:v>
                </c:pt>
                <c:pt idx="67">
                  <c:v>0.37360056973408334</c:v>
                </c:pt>
                <c:pt idx="68">
                  <c:v>0.3589606903862213</c:v>
                </c:pt>
                <c:pt idx="69">
                  <c:v>0.34402231554165269</c:v>
                </c:pt>
                <c:pt idx="70">
                  <c:v>0.32893368418050922</c:v>
                </c:pt>
                <c:pt idx="71">
                  <c:v>0.31406186628213945</c:v>
                </c:pt>
                <c:pt idx="72">
                  <c:v>0.29882502614337464</c:v>
                </c:pt>
                <c:pt idx="73">
                  <c:v>0.28385444957660244</c:v>
                </c:pt>
                <c:pt idx="74">
                  <c:v>0.26661251222869609</c:v>
                </c:pt>
                <c:pt idx="75">
                  <c:v>0.25395117847628856</c:v>
                </c:pt>
                <c:pt idx="76">
                  <c:v>0.23950218053736208</c:v>
                </c:pt>
                <c:pt idx="77">
                  <c:v>0.2250978868157984</c:v>
                </c:pt>
                <c:pt idx="78">
                  <c:v>0.21065490126668751</c:v>
                </c:pt>
                <c:pt idx="79">
                  <c:v>0.19698455953990932</c:v>
                </c:pt>
                <c:pt idx="80">
                  <c:v>0.1836404993774601</c:v>
                </c:pt>
                <c:pt idx="81">
                  <c:v>0.17031610465907113</c:v>
                </c:pt>
                <c:pt idx="82">
                  <c:v>0.15773324931737737</c:v>
                </c:pt>
                <c:pt idx="83">
                  <c:v>0.1452460516765656</c:v>
                </c:pt>
                <c:pt idx="84">
                  <c:v>0.13390600994417021</c:v>
                </c:pt>
                <c:pt idx="85">
                  <c:v>0.12281245802867349</c:v>
                </c:pt>
                <c:pt idx="86">
                  <c:v>0.11236877979889102</c:v>
                </c:pt>
                <c:pt idx="87">
                  <c:v>0.10277804497536233</c:v>
                </c:pt>
                <c:pt idx="88">
                  <c:v>9.3566861177288491E-2</c:v>
                </c:pt>
                <c:pt idx="89">
                  <c:v>8.5120960325040476E-2</c:v>
                </c:pt>
                <c:pt idx="90">
                  <c:v>8.0297666071709725E-2</c:v>
                </c:pt>
                <c:pt idx="91">
                  <c:v>7.2941376661118038E-2</c:v>
                </c:pt>
                <c:pt idx="92">
                  <c:v>6.6794638525064398E-2</c:v>
                </c:pt>
                <c:pt idx="93">
                  <c:v>6.0709428333473224E-2</c:v>
                </c:pt>
                <c:pt idx="94">
                  <c:v>5.505092506507725E-2</c:v>
                </c:pt>
                <c:pt idx="95">
                  <c:v>5.0630216827994005E-2</c:v>
                </c:pt>
                <c:pt idx="96">
                  <c:v>4.6166194634114935E-2</c:v>
                </c:pt>
                <c:pt idx="97">
                  <c:v>4.2226432545499765E-2</c:v>
                </c:pt>
                <c:pt idx="98">
                  <c:v>3.8773075931455597E-2</c:v>
                </c:pt>
                <c:pt idx="99">
                  <c:v>3.5954069210366604E-2</c:v>
                </c:pt>
                <c:pt idx="100">
                  <c:v>3.3044176145756679E-2</c:v>
                </c:pt>
                <c:pt idx="101">
                  <c:v>3.0904116193905175E-2</c:v>
                </c:pt>
                <c:pt idx="102">
                  <c:v>2.8558916054307194E-2</c:v>
                </c:pt>
                <c:pt idx="103">
                  <c:v>2.660610403248238E-2</c:v>
                </c:pt>
                <c:pt idx="104">
                  <c:v>2.4507354394132656E-2</c:v>
                </c:pt>
                <c:pt idx="105">
                  <c:v>2.3005270381405082E-2</c:v>
                </c:pt>
                <c:pt idx="106">
                  <c:v>2.1462985456006948E-2</c:v>
                </c:pt>
                <c:pt idx="107">
                  <c:v>2.0053654604084301E-2</c:v>
                </c:pt>
                <c:pt idx="108">
                  <c:v>1.8631596395040396E-2</c:v>
                </c:pt>
                <c:pt idx="109">
                  <c:v>1.725338857372654E-2</c:v>
                </c:pt>
                <c:pt idx="110">
                  <c:v>1.6151154454876075E-2</c:v>
                </c:pt>
                <c:pt idx="111">
                  <c:v>1.5183722494373773E-2</c:v>
                </c:pt>
                <c:pt idx="112">
                  <c:v>1.4161223890345964E-2</c:v>
                </c:pt>
                <c:pt idx="113">
                  <c:v>1.3136025176862831E-2</c:v>
                </c:pt>
                <c:pt idx="114">
                  <c:v>1.1809855760300419E-2</c:v>
                </c:pt>
                <c:pt idx="115">
                  <c:v>1.1094325935497477E-2</c:v>
                </c:pt>
                <c:pt idx="116">
                  <c:v>1.0101803428550694E-2</c:v>
                </c:pt>
                <c:pt idx="117">
                  <c:v>9.0993148963196598E-3</c:v>
                </c:pt>
                <c:pt idx="118">
                  <c:v>8.594226075271159E-3</c:v>
                </c:pt>
                <c:pt idx="119">
                  <c:v>8.1383974841972209E-3</c:v>
                </c:pt>
                <c:pt idx="120">
                  <c:v>7.5554685418216527E-3</c:v>
                </c:pt>
                <c:pt idx="121">
                  <c:v>6.7315110851192544E-3</c:v>
                </c:pt>
                <c:pt idx="122">
                  <c:v>6.2354050479231527E-3</c:v>
                </c:pt>
                <c:pt idx="123">
                  <c:v>5.5980129349575292E-3</c:v>
                </c:pt>
                <c:pt idx="124">
                  <c:v>5.1290916585678779E-3</c:v>
                </c:pt>
                <c:pt idx="125">
                  <c:v>4.4208564425288078E-3</c:v>
                </c:pt>
                <c:pt idx="126">
                  <c:v>3.6853869100865804E-3</c:v>
                </c:pt>
                <c:pt idx="127">
                  <c:v>3.0397865725945872E-3</c:v>
                </c:pt>
                <c:pt idx="128">
                  <c:v>2.4873194371877478E-3</c:v>
                </c:pt>
                <c:pt idx="129">
                  <c:v>2.2277794844944064E-3</c:v>
                </c:pt>
                <c:pt idx="130">
                  <c:v>2.1271366467641071E-3</c:v>
                </c:pt>
                <c:pt idx="131">
                  <c:v>1.5162288878914933E-3</c:v>
                </c:pt>
                <c:pt idx="132">
                  <c:v>1.0657794868000751E-3</c:v>
                </c:pt>
                <c:pt idx="133">
                  <c:v>7.90633044745292E-4</c:v>
                </c:pt>
                <c:pt idx="134">
                  <c:v>6.4729093602653668E-4</c:v>
                </c:pt>
                <c:pt idx="135">
                  <c:v>2.4350728296095866E-4</c:v>
                </c:pt>
                <c:pt idx="136">
                  <c:v>-9.2274100084972717E-5</c:v>
                </c:pt>
                <c:pt idx="137">
                  <c:v>-2.9716673417870987E-4</c:v>
                </c:pt>
                <c:pt idx="138">
                  <c:v>-6.6108248726799051E-4</c:v>
                </c:pt>
                <c:pt idx="139">
                  <c:v>-1.1087870760454978E-3</c:v>
                </c:pt>
                <c:pt idx="140">
                  <c:v>-1.2291163618935832E-3</c:v>
                </c:pt>
                <c:pt idx="141">
                  <c:v>-1.6506942428311446E-3</c:v>
                </c:pt>
                <c:pt idx="142">
                  <c:v>-1.8186635411213588E-3</c:v>
                </c:pt>
                <c:pt idx="143">
                  <c:v>-1.9631280070609553E-3</c:v>
                </c:pt>
                <c:pt idx="144">
                  <c:v>-2.197353611568273E-3</c:v>
                </c:pt>
                <c:pt idx="145">
                  <c:v>-2.2846027545093059E-3</c:v>
                </c:pt>
                <c:pt idx="146">
                  <c:v>-2.5453718090061271E-3</c:v>
                </c:pt>
                <c:pt idx="147">
                  <c:v>-2.4048407282250641E-3</c:v>
                </c:pt>
                <c:pt idx="148">
                  <c:v>-2.5993020160783335E-3</c:v>
                </c:pt>
                <c:pt idx="149">
                  <c:v>-2.6264916599432115E-3</c:v>
                </c:pt>
                <c:pt idx="150">
                  <c:v>-2.2526526103373952E-3</c:v>
                </c:pt>
                <c:pt idx="151">
                  <c:v>-2.4578698448010834E-3</c:v>
                </c:pt>
                <c:pt idx="152">
                  <c:v>-2.2084535649430875E-3</c:v>
                </c:pt>
                <c:pt idx="153">
                  <c:v>-2.2238348398935263E-3</c:v>
                </c:pt>
                <c:pt idx="154">
                  <c:v>-2.130868335084368E-3</c:v>
                </c:pt>
                <c:pt idx="155">
                  <c:v>-2.1794705683534535E-3</c:v>
                </c:pt>
                <c:pt idx="156">
                  <c:v>-2.1025942518425491E-3</c:v>
                </c:pt>
                <c:pt idx="157">
                  <c:v>-1.957462465103383E-3</c:v>
                </c:pt>
                <c:pt idx="158">
                  <c:v>-1.5103505489836358E-3</c:v>
                </c:pt>
                <c:pt idx="159">
                  <c:v>-1.2771887672220962E-3</c:v>
                </c:pt>
                <c:pt idx="160">
                  <c:v>-1.4437550870557735E-3</c:v>
                </c:pt>
                <c:pt idx="161">
                  <c:v>-1.1878307447909752E-3</c:v>
                </c:pt>
                <c:pt idx="162">
                  <c:v>-1.0001955975750014E-3</c:v>
                </c:pt>
                <c:pt idx="163">
                  <c:v>-1.0328047839090427E-3</c:v>
                </c:pt>
                <c:pt idx="164">
                  <c:v>-9.6562632982994724E-4</c:v>
                </c:pt>
                <c:pt idx="165">
                  <c:v>-9.3802665233577698E-4</c:v>
                </c:pt>
                <c:pt idx="166">
                  <c:v>-7.9663095482270083E-4</c:v>
                </c:pt>
                <c:pt idx="167">
                  <c:v>-8.0556385966161286E-4</c:v>
                </c:pt>
                <c:pt idx="168">
                  <c:v>-2.9062923925887902E-4</c:v>
                </c:pt>
                <c:pt idx="169">
                  <c:v>-5.1414587919112857E-4</c:v>
                </c:pt>
                <c:pt idx="170">
                  <c:v>-7.9874384977397643E-4</c:v>
                </c:pt>
                <c:pt idx="171">
                  <c:v>-7.5696915891218747E-4</c:v>
                </c:pt>
                <c:pt idx="172">
                  <c:v>-4.133939696447135E-4</c:v>
                </c:pt>
                <c:pt idx="173">
                  <c:v>-3.6344774581180043E-5</c:v>
                </c:pt>
                <c:pt idx="174">
                  <c:v>-1.7250696165633695E-4</c:v>
                </c:pt>
                <c:pt idx="175">
                  <c:v>5.7556336473204836E-6</c:v>
                </c:pt>
                <c:pt idx="176">
                  <c:v>-1.6545556954986713E-5</c:v>
                </c:pt>
                <c:pt idx="177">
                  <c:v>3.6860052898209799E-4</c:v>
                </c:pt>
                <c:pt idx="178">
                  <c:v>4.2105174732036713E-4</c:v>
                </c:pt>
                <c:pt idx="179">
                  <c:v>8.9878579486807903E-6</c:v>
                </c:pt>
                <c:pt idx="180">
                  <c:v>1.8370028191038332E-4</c:v>
                </c:pt>
                <c:pt idx="181">
                  <c:v>4.4635598011130484E-4</c:v>
                </c:pt>
                <c:pt idx="182">
                  <c:v>1.168850537472729E-3</c:v>
                </c:pt>
                <c:pt idx="183">
                  <c:v>1.0851928744413542E-3</c:v>
                </c:pt>
                <c:pt idx="184">
                  <c:v>6.5922595570796984E-4</c:v>
                </c:pt>
                <c:pt idx="185">
                  <c:v>3.5809152599137763E-3</c:v>
                </c:pt>
                <c:pt idx="186">
                  <c:v>3.6534883294896759E-3</c:v>
                </c:pt>
                <c:pt idx="187">
                  <c:v>3.6588191558803778E-3</c:v>
                </c:pt>
                <c:pt idx="188">
                  <c:v>3.7927466683062858E-3</c:v>
                </c:pt>
                <c:pt idx="189">
                  <c:v>3.777023284980612E-3</c:v>
                </c:pt>
                <c:pt idx="190">
                  <c:v>3.9499350380209691E-3</c:v>
                </c:pt>
                <c:pt idx="191">
                  <c:v>4.0533937310610405E-3</c:v>
                </c:pt>
                <c:pt idx="192">
                  <c:v>4.0576602096491204E-3</c:v>
                </c:pt>
                <c:pt idx="193">
                  <c:v>4.0752486729834919E-3</c:v>
                </c:pt>
                <c:pt idx="194">
                  <c:v>4.2387319410409777E-3</c:v>
                </c:pt>
                <c:pt idx="195">
                  <c:v>4.2836254092445533E-3</c:v>
                </c:pt>
                <c:pt idx="196">
                  <c:v>4.4236341646807223E-3</c:v>
                </c:pt>
                <c:pt idx="197">
                  <c:v>4.5081370137735948E-3</c:v>
                </c:pt>
                <c:pt idx="198">
                  <c:v>4.5865730843351092E-3</c:v>
                </c:pt>
                <c:pt idx="199">
                  <c:v>4.7982548922499034E-3</c:v>
                </c:pt>
                <c:pt idx="200">
                  <c:v>4.7315748531659638E-3</c:v>
                </c:pt>
                <c:pt idx="201">
                  <c:v>4.8307215998152344E-3</c:v>
                </c:pt>
                <c:pt idx="202">
                  <c:v>4.8936235930827771E-3</c:v>
                </c:pt>
                <c:pt idx="203">
                  <c:v>5.0021489349010651E-3</c:v>
                </c:pt>
                <c:pt idx="204">
                  <c:v>5.0350572994007393E-3</c:v>
                </c:pt>
                <c:pt idx="205">
                  <c:v>5.093913674254903E-3</c:v>
                </c:pt>
                <c:pt idx="206">
                  <c:v>5.1847293778619361E-3</c:v>
                </c:pt>
                <c:pt idx="207">
                  <c:v>5.2893248221516104E-3</c:v>
                </c:pt>
                <c:pt idx="208">
                  <c:v>5.3235425607193838E-3</c:v>
                </c:pt>
                <c:pt idx="209">
                  <c:v>5.4589039327525421E-3</c:v>
                </c:pt>
                <c:pt idx="210">
                  <c:v>5.5857715186935029E-3</c:v>
                </c:pt>
                <c:pt idx="211">
                  <c:v>5.5448132953940781E-3</c:v>
                </c:pt>
                <c:pt idx="212">
                  <c:v>5.5221972384347983E-3</c:v>
                </c:pt>
                <c:pt idx="213">
                  <c:v>5.5763194665948822E-3</c:v>
                </c:pt>
                <c:pt idx="214">
                  <c:v>5.5926774994812583E-3</c:v>
                </c:pt>
                <c:pt idx="215">
                  <c:v>5.6731959129080189E-3</c:v>
                </c:pt>
                <c:pt idx="216">
                  <c:v>5.8046773487665446E-3</c:v>
                </c:pt>
                <c:pt idx="217">
                  <c:v>5.8627277022025841E-3</c:v>
                </c:pt>
                <c:pt idx="218">
                  <c:v>5.9258682425003852E-3</c:v>
                </c:pt>
                <c:pt idx="219">
                  <c:v>5.9470920918522812E-3</c:v>
                </c:pt>
                <c:pt idx="220">
                  <c:v>6.0626024840167601E-3</c:v>
                </c:pt>
                <c:pt idx="221">
                  <c:v>6.1402632437838316E-3</c:v>
                </c:pt>
                <c:pt idx="222">
                  <c:v>6.1982661106384732E-3</c:v>
                </c:pt>
                <c:pt idx="223">
                  <c:v>6.2649161755060894E-3</c:v>
                </c:pt>
                <c:pt idx="224">
                  <c:v>6.3180513112559402E-3</c:v>
                </c:pt>
                <c:pt idx="225">
                  <c:v>6.3215061317191679E-3</c:v>
                </c:pt>
                <c:pt idx="226">
                  <c:v>6.3714792185662773E-3</c:v>
                </c:pt>
                <c:pt idx="227">
                  <c:v>6.5043221102878161E-3</c:v>
                </c:pt>
                <c:pt idx="228">
                  <c:v>6.4886336468592638E-3</c:v>
                </c:pt>
                <c:pt idx="229">
                  <c:v>6.4791106675963555E-3</c:v>
                </c:pt>
                <c:pt idx="230">
                  <c:v>6.5438660188966912E-3</c:v>
                </c:pt>
                <c:pt idx="231">
                  <c:v>6.5965881963941228E-3</c:v>
                </c:pt>
                <c:pt idx="232">
                  <c:v>6.6890282108763967E-3</c:v>
                </c:pt>
                <c:pt idx="233">
                  <c:v>6.7812999049544978E-3</c:v>
                </c:pt>
                <c:pt idx="234">
                  <c:v>6.8337509408753919E-3</c:v>
                </c:pt>
                <c:pt idx="235">
                  <c:v>6.8623883926873441E-3</c:v>
                </c:pt>
                <c:pt idx="236">
                  <c:v>6.9551102515232012E-3</c:v>
                </c:pt>
                <c:pt idx="237">
                  <c:v>6.9679944973947685E-3</c:v>
                </c:pt>
                <c:pt idx="238">
                  <c:v>6.9618938165797832E-3</c:v>
                </c:pt>
                <c:pt idx="239">
                  <c:v>7.02511676246433E-3</c:v>
                </c:pt>
                <c:pt idx="240">
                  <c:v>7.0354522981660016E-3</c:v>
                </c:pt>
                <c:pt idx="241">
                  <c:v>7.0537588247490471E-3</c:v>
                </c:pt>
                <c:pt idx="242">
                  <c:v>7.0330333357959069E-3</c:v>
                </c:pt>
                <c:pt idx="243">
                  <c:v>7.1250072563518729E-3</c:v>
                </c:pt>
                <c:pt idx="244">
                  <c:v>7.1446065323496491E-3</c:v>
                </c:pt>
                <c:pt idx="245">
                  <c:v>7.2059023031931834E-3</c:v>
                </c:pt>
                <c:pt idx="246">
                  <c:v>7.2001213175935334E-3</c:v>
                </c:pt>
                <c:pt idx="247">
                  <c:v>7.2873202353145065E-3</c:v>
                </c:pt>
                <c:pt idx="248">
                  <c:v>7.272374393606066E-3</c:v>
                </c:pt>
                <c:pt idx="249">
                  <c:v>7.3801592170033049E-3</c:v>
                </c:pt>
                <c:pt idx="250">
                  <c:v>7.239751050455212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92C-40F0-8454-8BD8E99E7845}"/>
            </c:ext>
          </c:extLst>
        </c:ser>
        <c:ser>
          <c:idx val="7"/>
          <c:order val="7"/>
          <c:tx>
            <c:strRef>
              <c:f>'All Spectra'!$I$520</c:f>
              <c:strCache>
                <c:ptCount val="1"/>
                <c:pt idx="0">
                  <c:v>Abs (8)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521:$A$771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I$521:$I$771</c:f>
              <c:numCache>
                <c:formatCode>General</c:formatCode>
                <c:ptCount val="251"/>
                <c:pt idx="0">
                  <c:v>5.4618031215807639</c:v>
                </c:pt>
                <c:pt idx="1">
                  <c:v>4.5659888077956019</c:v>
                </c:pt>
                <c:pt idx="2">
                  <c:v>3.8543420189824515</c:v>
                </c:pt>
                <c:pt idx="3">
                  <c:v>3.2457223902737513</c:v>
                </c:pt>
                <c:pt idx="4">
                  <c:v>2.7287318495499004</c:v>
                </c:pt>
                <c:pt idx="5">
                  <c:v>2.3009288948956961</c:v>
                </c:pt>
                <c:pt idx="6">
                  <c:v>1.9437952212860343</c:v>
                </c:pt>
                <c:pt idx="7">
                  <c:v>1.6552009971270782</c:v>
                </c:pt>
                <c:pt idx="8">
                  <c:v>1.4265745175493276</c:v>
                </c:pt>
                <c:pt idx="9">
                  <c:v>1.2421020467478998</c:v>
                </c:pt>
                <c:pt idx="10">
                  <c:v>1.0994904868096544</c:v>
                </c:pt>
                <c:pt idx="11">
                  <c:v>0.99336532545173817</c:v>
                </c:pt>
                <c:pt idx="12">
                  <c:v>0.91198643850377692</c:v>
                </c:pt>
                <c:pt idx="13">
                  <c:v>0.85216685077138687</c:v>
                </c:pt>
                <c:pt idx="14">
                  <c:v>0.80830824013880886</c:v>
                </c:pt>
                <c:pt idx="15">
                  <c:v>0.77570529141177047</c:v>
                </c:pt>
                <c:pt idx="16">
                  <c:v>0.75121405760552862</c:v>
                </c:pt>
                <c:pt idx="17">
                  <c:v>0.73180045533401128</c:v>
                </c:pt>
                <c:pt idx="18">
                  <c:v>0.71566269547917438</c:v>
                </c:pt>
                <c:pt idx="19">
                  <c:v>0.70149837255041381</c:v>
                </c:pt>
                <c:pt idx="20">
                  <c:v>0.68791726170918366</c:v>
                </c:pt>
                <c:pt idx="21">
                  <c:v>0.67473402238220326</c:v>
                </c:pt>
                <c:pt idx="22">
                  <c:v>0.66186178009100782</c:v>
                </c:pt>
                <c:pt idx="23">
                  <c:v>0.64923777922152071</c:v>
                </c:pt>
                <c:pt idx="24">
                  <c:v>0.63680483127630305</c:v>
                </c:pt>
                <c:pt idx="25">
                  <c:v>0.62437062236926033</c:v>
                </c:pt>
                <c:pt idx="26">
                  <c:v>0.61241766719768775</c:v>
                </c:pt>
                <c:pt idx="27">
                  <c:v>0.60190703703012849</c:v>
                </c:pt>
                <c:pt idx="28">
                  <c:v>0.59270992478355955</c:v>
                </c:pt>
                <c:pt idx="29">
                  <c:v>0.58543407576486917</c:v>
                </c:pt>
                <c:pt idx="30">
                  <c:v>0.57965442808121947</c:v>
                </c:pt>
                <c:pt idx="31">
                  <c:v>0.57521000221869978</c:v>
                </c:pt>
                <c:pt idx="32">
                  <c:v>0.57204624304755569</c:v>
                </c:pt>
                <c:pt idx="33">
                  <c:v>0.56968822248220619</c:v>
                </c:pt>
                <c:pt idx="34">
                  <c:v>0.56821952893297289</c:v>
                </c:pt>
                <c:pt idx="35">
                  <c:v>0.56705024842586171</c:v>
                </c:pt>
                <c:pt idx="36">
                  <c:v>0.56635530844104476</c:v>
                </c:pt>
                <c:pt idx="37">
                  <c:v>0.5661280298332918</c:v>
                </c:pt>
                <c:pt idx="38">
                  <c:v>0.56661754165179112</c:v>
                </c:pt>
                <c:pt idx="39">
                  <c:v>0.56741870092755486</c:v>
                </c:pt>
                <c:pt idx="40">
                  <c:v>0.56848219078659601</c:v>
                </c:pt>
                <c:pt idx="41">
                  <c:v>0.5693626214242522</c:v>
                </c:pt>
                <c:pt idx="42">
                  <c:v>0.56987194501735161</c:v>
                </c:pt>
                <c:pt idx="43">
                  <c:v>0.57001129306558396</c:v>
                </c:pt>
                <c:pt idx="44">
                  <c:v>0.56918109144119677</c:v>
                </c:pt>
                <c:pt idx="45">
                  <c:v>0.56726228127634237</c:v>
                </c:pt>
                <c:pt idx="46">
                  <c:v>0.56435009874746533</c:v>
                </c:pt>
                <c:pt idx="47">
                  <c:v>0.56053756183961856</c:v>
                </c:pt>
                <c:pt idx="48">
                  <c:v>0.55592787480144978</c:v>
                </c:pt>
                <c:pt idx="49">
                  <c:v>0.55125048120625009</c:v>
                </c:pt>
                <c:pt idx="50">
                  <c:v>0.54569788082700699</c:v>
                </c:pt>
                <c:pt idx="51">
                  <c:v>0.54001064067585502</c:v>
                </c:pt>
                <c:pt idx="52">
                  <c:v>0.53409401481853147</c:v>
                </c:pt>
                <c:pt idx="53">
                  <c:v>0.52764780890533447</c:v>
                </c:pt>
                <c:pt idx="54">
                  <c:v>0.521049722904662</c:v>
                </c:pt>
                <c:pt idx="55">
                  <c:v>0.51378809946858595</c:v>
                </c:pt>
                <c:pt idx="56">
                  <c:v>0.50562211441500848</c:v>
                </c:pt>
                <c:pt idx="57">
                  <c:v>0.49704604000506841</c:v>
                </c:pt>
                <c:pt idx="58">
                  <c:v>0.48778242165482671</c:v>
                </c:pt>
                <c:pt idx="59">
                  <c:v>0.47788082526929621</c:v>
                </c:pt>
                <c:pt idx="60">
                  <c:v>0.46697650460586454</c:v>
                </c:pt>
                <c:pt idx="61">
                  <c:v>0.45546667683676495</c:v>
                </c:pt>
                <c:pt idx="62">
                  <c:v>0.44325631393081061</c:v>
                </c:pt>
                <c:pt idx="63">
                  <c:v>0.43062593902881818</c:v>
                </c:pt>
                <c:pt idx="64">
                  <c:v>0.41715337272702652</c:v>
                </c:pt>
                <c:pt idx="65">
                  <c:v>0.40346523761502379</c:v>
                </c:pt>
                <c:pt idx="66">
                  <c:v>0.38915356335610352</c:v>
                </c:pt>
                <c:pt idx="67">
                  <c:v>0.37493978197339617</c:v>
                </c:pt>
                <c:pt idx="68">
                  <c:v>0.36000300849187467</c:v>
                </c:pt>
                <c:pt idx="69">
                  <c:v>0.34474783650003965</c:v>
                </c:pt>
                <c:pt idx="70">
                  <c:v>0.32998226273942854</c:v>
                </c:pt>
                <c:pt idx="71">
                  <c:v>0.31505120774697776</c:v>
                </c:pt>
                <c:pt idx="72">
                  <c:v>0.2997457696591268</c:v>
                </c:pt>
                <c:pt idx="73">
                  <c:v>0.28464416866819731</c:v>
                </c:pt>
                <c:pt idx="74">
                  <c:v>0.2676200145766402</c:v>
                </c:pt>
                <c:pt idx="75">
                  <c:v>0.25495445807508205</c:v>
                </c:pt>
                <c:pt idx="76">
                  <c:v>0.24034068304825698</c:v>
                </c:pt>
                <c:pt idx="77">
                  <c:v>0.22563231958123597</c:v>
                </c:pt>
                <c:pt idx="78">
                  <c:v>0.21144645117077634</c:v>
                </c:pt>
                <c:pt idx="79">
                  <c:v>0.19765741389765512</c:v>
                </c:pt>
                <c:pt idx="80">
                  <c:v>0.18427267624639754</c:v>
                </c:pt>
                <c:pt idx="81">
                  <c:v>0.17102715598606194</c:v>
                </c:pt>
                <c:pt idx="82">
                  <c:v>0.15835010015439985</c:v>
                </c:pt>
                <c:pt idx="83">
                  <c:v>0.14597049487625272</c:v>
                </c:pt>
                <c:pt idx="84">
                  <c:v>0.13458936216906431</c:v>
                </c:pt>
                <c:pt idx="85">
                  <c:v>0.12339487696724961</c:v>
                </c:pt>
                <c:pt idx="86">
                  <c:v>0.11291408695837397</c:v>
                </c:pt>
                <c:pt idx="87">
                  <c:v>0.10332778167653119</c:v>
                </c:pt>
                <c:pt idx="88">
                  <c:v>9.4339659615833543E-2</c:v>
                </c:pt>
                <c:pt idx="89">
                  <c:v>8.5539591470414303E-2</c:v>
                </c:pt>
                <c:pt idx="90">
                  <c:v>8.0829249222138702E-2</c:v>
                </c:pt>
                <c:pt idx="91">
                  <c:v>7.3465761895484816E-2</c:v>
                </c:pt>
                <c:pt idx="92">
                  <c:v>6.7086534571332068E-2</c:v>
                </c:pt>
                <c:pt idx="93">
                  <c:v>6.1154167635900362E-2</c:v>
                </c:pt>
                <c:pt idx="94">
                  <c:v>5.5538228087620857E-2</c:v>
                </c:pt>
                <c:pt idx="95">
                  <c:v>5.09203410774045E-2</c:v>
                </c:pt>
                <c:pt idx="96">
                  <c:v>4.649496618884788E-2</c:v>
                </c:pt>
                <c:pt idx="97">
                  <c:v>4.2523769474790252E-2</c:v>
                </c:pt>
                <c:pt idx="98">
                  <c:v>3.9205309309157978E-2</c:v>
                </c:pt>
                <c:pt idx="99">
                  <c:v>3.6277071352450438E-2</c:v>
                </c:pt>
                <c:pt idx="100">
                  <c:v>3.3518700083220318E-2</c:v>
                </c:pt>
                <c:pt idx="101">
                  <c:v>3.0919861181353332E-2</c:v>
                </c:pt>
                <c:pt idx="102">
                  <c:v>2.8935769717268627E-2</c:v>
                </c:pt>
                <c:pt idx="103">
                  <c:v>2.6834730332058476E-2</c:v>
                </c:pt>
                <c:pt idx="104">
                  <c:v>2.4659533228947848E-2</c:v>
                </c:pt>
                <c:pt idx="105">
                  <c:v>2.3056054486281317E-2</c:v>
                </c:pt>
                <c:pt idx="106">
                  <c:v>2.1721645552339377E-2</c:v>
                </c:pt>
                <c:pt idx="107">
                  <c:v>2.0053896383895233E-2</c:v>
                </c:pt>
                <c:pt idx="108">
                  <c:v>1.8766655245448162E-2</c:v>
                </c:pt>
                <c:pt idx="109">
                  <c:v>1.7576632495621296E-2</c:v>
                </c:pt>
                <c:pt idx="110">
                  <c:v>1.636541813596357E-2</c:v>
                </c:pt>
                <c:pt idx="111">
                  <c:v>1.5361483488075698E-2</c:v>
                </c:pt>
                <c:pt idx="112">
                  <c:v>1.448418726997659E-2</c:v>
                </c:pt>
                <c:pt idx="113">
                  <c:v>1.3020766141966343E-2</c:v>
                </c:pt>
                <c:pt idx="114">
                  <c:v>1.2046220757740306E-2</c:v>
                </c:pt>
                <c:pt idx="115">
                  <c:v>1.1086576179633238E-2</c:v>
                </c:pt>
                <c:pt idx="116">
                  <c:v>1.0240271148376423E-2</c:v>
                </c:pt>
                <c:pt idx="117">
                  <c:v>9.2243963259557235E-3</c:v>
                </c:pt>
                <c:pt idx="118">
                  <c:v>8.9601509003796355E-3</c:v>
                </c:pt>
                <c:pt idx="119">
                  <c:v>8.3438534035198304E-3</c:v>
                </c:pt>
                <c:pt idx="120">
                  <c:v>7.6526312620300635E-3</c:v>
                </c:pt>
                <c:pt idx="121">
                  <c:v>6.9873077023263749E-3</c:v>
                </c:pt>
                <c:pt idx="122">
                  <c:v>6.4397199114019444E-3</c:v>
                </c:pt>
                <c:pt idx="123">
                  <c:v>5.7690097250122606E-3</c:v>
                </c:pt>
                <c:pt idx="124">
                  <c:v>5.3367521716077611E-3</c:v>
                </c:pt>
                <c:pt idx="125">
                  <c:v>4.5666547377602998E-3</c:v>
                </c:pt>
                <c:pt idx="126">
                  <c:v>3.8866126656512995E-3</c:v>
                </c:pt>
                <c:pt idx="127">
                  <c:v>3.314699902289441E-3</c:v>
                </c:pt>
                <c:pt idx="128">
                  <c:v>2.9261206865137286E-3</c:v>
                </c:pt>
                <c:pt idx="129">
                  <c:v>2.294449199706259E-3</c:v>
                </c:pt>
                <c:pt idx="130">
                  <c:v>2.1018491003571269E-3</c:v>
                </c:pt>
                <c:pt idx="131">
                  <c:v>1.8111996201022077E-3</c:v>
                </c:pt>
                <c:pt idx="132">
                  <c:v>1.4801015135991744E-3</c:v>
                </c:pt>
                <c:pt idx="133">
                  <c:v>9.2988474915797401E-4</c:v>
                </c:pt>
                <c:pt idx="134">
                  <c:v>1.0621034659007334E-3</c:v>
                </c:pt>
                <c:pt idx="135">
                  <c:v>5.1404895641169433E-4</c:v>
                </c:pt>
                <c:pt idx="136">
                  <c:v>1.3591994264984742E-4</c:v>
                </c:pt>
                <c:pt idx="137">
                  <c:v>1.856625394487127E-5</c:v>
                </c:pt>
                <c:pt idx="138">
                  <c:v>-5.9882743993874875E-4</c:v>
                </c:pt>
                <c:pt idx="139">
                  <c:v>-8.9337749182581314E-4</c:v>
                </c:pt>
                <c:pt idx="140">
                  <c:v>-1.065079294013366E-3</c:v>
                </c:pt>
                <c:pt idx="141">
                  <c:v>-1.3120698442229788E-3</c:v>
                </c:pt>
                <c:pt idx="142">
                  <c:v>-1.5111379723511025E-3</c:v>
                </c:pt>
                <c:pt idx="143">
                  <c:v>-1.7934109239255843E-3</c:v>
                </c:pt>
                <c:pt idx="144">
                  <c:v>-2.0864264799789803E-3</c:v>
                </c:pt>
                <c:pt idx="145">
                  <c:v>-2.1828698152302219E-3</c:v>
                </c:pt>
                <c:pt idx="146">
                  <c:v>-2.0808017683008641E-3</c:v>
                </c:pt>
                <c:pt idx="147">
                  <c:v>-2.2724584826801526E-3</c:v>
                </c:pt>
                <c:pt idx="148">
                  <c:v>-2.4787806551404851E-3</c:v>
                </c:pt>
                <c:pt idx="149">
                  <c:v>-2.3783269159557427E-3</c:v>
                </c:pt>
                <c:pt idx="150">
                  <c:v>-1.9810477868160929E-3</c:v>
                </c:pt>
                <c:pt idx="151">
                  <c:v>-2.2219113467901314E-3</c:v>
                </c:pt>
                <c:pt idx="152">
                  <c:v>-2.1636691090049249E-3</c:v>
                </c:pt>
                <c:pt idx="153">
                  <c:v>-2.1636581348312518E-3</c:v>
                </c:pt>
                <c:pt idx="154">
                  <c:v>-2.0748620419339995E-3</c:v>
                </c:pt>
                <c:pt idx="155">
                  <c:v>-1.9949977458957198E-3</c:v>
                </c:pt>
                <c:pt idx="156">
                  <c:v>-1.9722230414091677E-3</c:v>
                </c:pt>
                <c:pt idx="157">
                  <c:v>-1.5930778103861746E-3</c:v>
                </c:pt>
                <c:pt idx="158">
                  <c:v>-1.2870929224983909E-3</c:v>
                </c:pt>
                <c:pt idx="159">
                  <c:v>-1.3435732187207137E-3</c:v>
                </c:pt>
                <c:pt idx="160">
                  <c:v>-1.22358899113793E-3</c:v>
                </c:pt>
                <c:pt idx="161">
                  <c:v>-9.08530027578056E-4</c:v>
                </c:pt>
                <c:pt idx="162">
                  <c:v>-1.4254506804182449E-3</c:v>
                </c:pt>
                <c:pt idx="163">
                  <c:v>-8.7306905129714489E-4</c:v>
                </c:pt>
                <c:pt idx="164">
                  <c:v>-6.7686288330555324E-4</c:v>
                </c:pt>
                <c:pt idx="165">
                  <c:v>-6.8108540426103903E-4</c:v>
                </c:pt>
                <c:pt idx="166">
                  <c:v>-5.9240410351523733E-4</c:v>
                </c:pt>
                <c:pt idx="167">
                  <c:v>-7.0278537653131333E-4</c:v>
                </c:pt>
                <c:pt idx="168">
                  <c:v>-3.0474408818630257E-4</c:v>
                </c:pt>
                <c:pt idx="169">
                  <c:v>-4.9952336895699319E-4</c:v>
                </c:pt>
                <c:pt idx="170">
                  <c:v>-6.2925043352406629E-4</c:v>
                </c:pt>
                <c:pt idx="171">
                  <c:v>-4.7269495439495631E-4</c:v>
                </c:pt>
                <c:pt idx="172">
                  <c:v>-6.5435133287284491E-4</c:v>
                </c:pt>
                <c:pt idx="173">
                  <c:v>-2.6226194064035642E-4</c:v>
                </c:pt>
                <c:pt idx="174">
                  <c:v>-1.1590822424150152E-4</c:v>
                </c:pt>
                <c:pt idx="175">
                  <c:v>3.91831584761498E-4</c:v>
                </c:pt>
                <c:pt idx="176">
                  <c:v>5.1555281633255522E-4</c:v>
                </c:pt>
                <c:pt idx="177">
                  <c:v>2.9317172702454295E-4</c:v>
                </c:pt>
                <c:pt idx="178">
                  <c:v>1.7602404014838702E-4</c:v>
                </c:pt>
                <c:pt idx="179">
                  <c:v>4.1376202567745639E-4</c:v>
                </c:pt>
                <c:pt idx="180">
                  <c:v>5.0170159598195141E-4</c:v>
                </c:pt>
                <c:pt idx="181">
                  <c:v>5.0504730618368746E-4</c:v>
                </c:pt>
                <c:pt idx="182">
                  <c:v>1.0845507866908809E-3</c:v>
                </c:pt>
                <c:pt idx="183">
                  <c:v>1.1587255314349087E-3</c:v>
                </c:pt>
                <c:pt idx="184">
                  <c:v>1.2715627585079207E-4</c:v>
                </c:pt>
                <c:pt idx="185">
                  <c:v>3.7808493122140226E-3</c:v>
                </c:pt>
                <c:pt idx="186">
                  <c:v>3.7768182649952167E-3</c:v>
                </c:pt>
                <c:pt idx="187">
                  <c:v>3.7748868030963866E-3</c:v>
                </c:pt>
                <c:pt idx="188">
                  <c:v>3.8418304986003239E-3</c:v>
                </c:pt>
                <c:pt idx="189">
                  <c:v>3.89763231426128E-3</c:v>
                </c:pt>
                <c:pt idx="190">
                  <c:v>4.0556081469778462E-3</c:v>
                </c:pt>
                <c:pt idx="191">
                  <c:v>4.1671098261118512E-3</c:v>
                </c:pt>
                <c:pt idx="192">
                  <c:v>4.2484026072322741E-3</c:v>
                </c:pt>
                <c:pt idx="193">
                  <c:v>4.2253751795768698E-3</c:v>
                </c:pt>
                <c:pt idx="194">
                  <c:v>4.2894343802058251E-3</c:v>
                </c:pt>
                <c:pt idx="195">
                  <c:v>4.3638340229791728E-3</c:v>
                </c:pt>
                <c:pt idx="196">
                  <c:v>4.5618116595559166E-3</c:v>
                </c:pt>
                <c:pt idx="197">
                  <c:v>4.5949868653977072E-3</c:v>
                </c:pt>
                <c:pt idx="198">
                  <c:v>4.7023272065216722E-3</c:v>
                </c:pt>
                <c:pt idx="199">
                  <c:v>4.8375666208983533E-3</c:v>
                </c:pt>
                <c:pt idx="200">
                  <c:v>4.904104431703059E-3</c:v>
                </c:pt>
                <c:pt idx="201">
                  <c:v>4.9242166091720101E-3</c:v>
                </c:pt>
                <c:pt idx="202">
                  <c:v>5.0521079950313092E-3</c:v>
                </c:pt>
                <c:pt idx="203">
                  <c:v>5.11971961011166E-3</c:v>
                </c:pt>
                <c:pt idx="204">
                  <c:v>5.2023610016818352E-3</c:v>
                </c:pt>
                <c:pt idx="205">
                  <c:v>5.1917172858491085E-3</c:v>
                </c:pt>
                <c:pt idx="206">
                  <c:v>5.32949943065313E-3</c:v>
                </c:pt>
                <c:pt idx="207">
                  <c:v>5.4244441239527019E-3</c:v>
                </c:pt>
                <c:pt idx="208">
                  <c:v>5.4559603335587546E-3</c:v>
                </c:pt>
                <c:pt idx="209">
                  <c:v>5.6089852224290209E-3</c:v>
                </c:pt>
                <c:pt idx="210">
                  <c:v>5.6289290603701988E-3</c:v>
                </c:pt>
                <c:pt idx="211">
                  <c:v>5.751226630465925E-3</c:v>
                </c:pt>
                <c:pt idx="212">
                  <c:v>5.6872894258397366E-3</c:v>
                </c:pt>
                <c:pt idx="213">
                  <c:v>5.6858838373582037E-3</c:v>
                </c:pt>
                <c:pt idx="214">
                  <c:v>5.7219632542123335E-3</c:v>
                </c:pt>
                <c:pt idx="215">
                  <c:v>5.8816772664738283E-3</c:v>
                </c:pt>
                <c:pt idx="216">
                  <c:v>5.901864061665177E-3</c:v>
                </c:pt>
                <c:pt idx="217">
                  <c:v>5.9276884876679056E-3</c:v>
                </c:pt>
                <c:pt idx="218">
                  <c:v>6.064590196259597E-3</c:v>
                </c:pt>
                <c:pt idx="219">
                  <c:v>6.1343654133666258E-3</c:v>
                </c:pt>
                <c:pt idx="220">
                  <c:v>6.2097990673686794E-3</c:v>
                </c:pt>
                <c:pt idx="221">
                  <c:v>6.3167207647831661E-3</c:v>
                </c:pt>
                <c:pt idx="222">
                  <c:v>6.3183546737253481E-3</c:v>
                </c:pt>
                <c:pt idx="223">
                  <c:v>6.4409782729124279E-3</c:v>
                </c:pt>
                <c:pt idx="224">
                  <c:v>6.4176996212597388E-3</c:v>
                </c:pt>
                <c:pt idx="225">
                  <c:v>6.4698022439616002E-3</c:v>
                </c:pt>
                <c:pt idx="226">
                  <c:v>6.5088986250863793E-3</c:v>
                </c:pt>
                <c:pt idx="227">
                  <c:v>6.6565849234822387E-3</c:v>
                </c:pt>
                <c:pt idx="228">
                  <c:v>6.6383550412280673E-3</c:v>
                </c:pt>
                <c:pt idx="229">
                  <c:v>6.6746989742716336E-3</c:v>
                </c:pt>
                <c:pt idx="230">
                  <c:v>6.7171186192444389E-3</c:v>
                </c:pt>
                <c:pt idx="231">
                  <c:v>6.7687689524868946E-3</c:v>
                </c:pt>
                <c:pt idx="232">
                  <c:v>6.8919570144411703E-3</c:v>
                </c:pt>
                <c:pt idx="233">
                  <c:v>6.9524738746949448E-3</c:v>
                </c:pt>
                <c:pt idx="234">
                  <c:v>6.996748809382611E-3</c:v>
                </c:pt>
                <c:pt idx="235">
                  <c:v>7.0046968493642347E-3</c:v>
                </c:pt>
                <c:pt idx="236">
                  <c:v>7.0656274245904059E-3</c:v>
                </c:pt>
                <c:pt idx="237">
                  <c:v>7.1436547098083832E-3</c:v>
                </c:pt>
                <c:pt idx="238">
                  <c:v>7.1330276445895641E-3</c:v>
                </c:pt>
                <c:pt idx="239">
                  <c:v>7.2090933442706543E-3</c:v>
                </c:pt>
                <c:pt idx="240">
                  <c:v>7.2662762792182287E-3</c:v>
                </c:pt>
                <c:pt idx="241">
                  <c:v>7.1975908420267454E-3</c:v>
                </c:pt>
                <c:pt idx="242">
                  <c:v>7.189954497153846E-3</c:v>
                </c:pt>
                <c:pt idx="243">
                  <c:v>7.3138064451896976E-3</c:v>
                </c:pt>
                <c:pt idx="244">
                  <c:v>7.3570213653048029E-3</c:v>
                </c:pt>
                <c:pt idx="245">
                  <c:v>7.3287011603915941E-3</c:v>
                </c:pt>
                <c:pt idx="246">
                  <c:v>7.3770024085622853E-3</c:v>
                </c:pt>
                <c:pt idx="247">
                  <c:v>7.4281517335301299E-3</c:v>
                </c:pt>
                <c:pt idx="248">
                  <c:v>7.4938802950903442E-3</c:v>
                </c:pt>
                <c:pt idx="249">
                  <c:v>7.6119424587865634E-3</c:v>
                </c:pt>
                <c:pt idx="250">
                  <c:v>7.408702430474430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92C-40F0-8454-8BD8E99E7845}"/>
            </c:ext>
          </c:extLst>
        </c:ser>
        <c:ser>
          <c:idx val="8"/>
          <c:order val="8"/>
          <c:tx>
            <c:strRef>
              <c:f>'All Spectra'!$J$520</c:f>
              <c:strCache>
                <c:ptCount val="1"/>
                <c:pt idx="0">
                  <c:v>Abs (9)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521:$A$771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J$521:$J$771</c:f>
              <c:numCache>
                <c:formatCode>General</c:formatCode>
                <c:ptCount val="251"/>
                <c:pt idx="0">
                  <c:v>6.182065683678152</c:v>
                </c:pt>
                <c:pt idx="1">
                  <c:v>6.2668224492061189</c:v>
                </c:pt>
                <c:pt idx="2">
                  <c:v>5.737415295879039</c:v>
                </c:pt>
                <c:pt idx="3">
                  <c:v>4.6791622195829801</c:v>
                </c:pt>
                <c:pt idx="4">
                  <c:v>3.9091776068350486</c:v>
                </c:pt>
                <c:pt idx="5">
                  <c:v>3.2600130486847045</c:v>
                </c:pt>
                <c:pt idx="6">
                  <c:v>2.7121792961425411</c:v>
                </c:pt>
                <c:pt idx="7">
                  <c:v>2.2634977326100447</c:v>
                </c:pt>
                <c:pt idx="8">
                  <c:v>1.9026704498539162</c:v>
                </c:pt>
                <c:pt idx="9">
                  <c:v>1.6094380411601259</c:v>
                </c:pt>
                <c:pt idx="10">
                  <c:v>1.3786583583972649</c:v>
                </c:pt>
                <c:pt idx="11">
                  <c:v>1.2041230823592493</c:v>
                </c:pt>
                <c:pt idx="12">
                  <c:v>1.0678386527830412</c:v>
                </c:pt>
                <c:pt idx="13">
                  <c:v>0.96600245367577753</c:v>
                </c:pt>
                <c:pt idx="14">
                  <c:v>0.88968205599081274</c:v>
                </c:pt>
                <c:pt idx="15">
                  <c:v>0.83289408908130103</c:v>
                </c:pt>
                <c:pt idx="16">
                  <c:v>0.79034695262432331</c:v>
                </c:pt>
                <c:pt idx="17">
                  <c:v>0.75807034614704827</c:v>
                </c:pt>
                <c:pt idx="18">
                  <c:v>0.73253781414049524</c:v>
                </c:pt>
                <c:pt idx="19">
                  <c:v>0.71221543621903283</c:v>
                </c:pt>
                <c:pt idx="20">
                  <c:v>0.69380116063119568</c:v>
                </c:pt>
                <c:pt idx="21">
                  <c:v>0.67749831976486663</c:v>
                </c:pt>
                <c:pt idx="22">
                  <c:v>0.66247003769246493</c:v>
                </c:pt>
                <c:pt idx="23">
                  <c:v>0.64821486215966884</c:v>
                </c:pt>
                <c:pt idx="24">
                  <c:v>0.63456959223305187</c:v>
                </c:pt>
                <c:pt idx="25">
                  <c:v>0.62167453917550619</c:v>
                </c:pt>
                <c:pt idx="26">
                  <c:v>0.60920286103058774</c:v>
                </c:pt>
                <c:pt idx="27">
                  <c:v>0.59823971419937061</c:v>
                </c:pt>
                <c:pt idx="28">
                  <c:v>0.58905931588267646</c:v>
                </c:pt>
                <c:pt idx="29">
                  <c:v>0.58139674282585885</c:v>
                </c:pt>
                <c:pt idx="30">
                  <c:v>0.57550736192687657</c:v>
                </c:pt>
                <c:pt idx="31">
                  <c:v>0.57107923650824688</c:v>
                </c:pt>
                <c:pt idx="32">
                  <c:v>0.56770670070321749</c:v>
                </c:pt>
                <c:pt idx="33">
                  <c:v>0.56542793855427032</c:v>
                </c:pt>
                <c:pt idx="34">
                  <c:v>0.56384059375014772</c:v>
                </c:pt>
                <c:pt idx="35">
                  <c:v>0.56278807453107482</c:v>
                </c:pt>
                <c:pt idx="36">
                  <c:v>0.56203791360696409</c:v>
                </c:pt>
                <c:pt idx="37">
                  <c:v>0.56186532444106385</c:v>
                </c:pt>
                <c:pt idx="38">
                  <c:v>0.56237538907932549</c:v>
                </c:pt>
                <c:pt idx="39">
                  <c:v>0.5631385137878403</c:v>
                </c:pt>
                <c:pt idx="40">
                  <c:v>0.56444887390328702</c:v>
                </c:pt>
                <c:pt idx="41">
                  <c:v>0.56517043347559726</c:v>
                </c:pt>
                <c:pt idx="42">
                  <c:v>0.56603588809826499</c:v>
                </c:pt>
                <c:pt idx="43">
                  <c:v>0.56608079933635813</c:v>
                </c:pt>
                <c:pt idx="44">
                  <c:v>0.56528461632260463</c:v>
                </c:pt>
                <c:pt idx="45">
                  <c:v>0.56361055022621998</c:v>
                </c:pt>
                <c:pt idx="46">
                  <c:v>0.56064432786347373</c:v>
                </c:pt>
                <c:pt idx="47">
                  <c:v>0.55684637879665155</c:v>
                </c:pt>
                <c:pt idx="48">
                  <c:v>0.55234447605077897</c:v>
                </c:pt>
                <c:pt idx="49">
                  <c:v>0.54769064739143225</c:v>
                </c:pt>
                <c:pt idx="50">
                  <c:v>0.54226272230108763</c:v>
                </c:pt>
                <c:pt idx="51">
                  <c:v>0.53654488914137688</c:v>
                </c:pt>
                <c:pt idx="52">
                  <c:v>0.53083621314414153</c:v>
                </c:pt>
                <c:pt idx="53">
                  <c:v>0.52460817434655671</c:v>
                </c:pt>
                <c:pt idx="54">
                  <c:v>0.51801558098153833</c:v>
                </c:pt>
                <c:pt idx="55">
                  <c:v>0.5108527646438441</c:v>
                </c:pt>
                <c:pt idx="56">
                  <c:v>0.50265033971351281</c:v>
                </c:pt>
                <c:pt idx="57">
                  <c:v>0.49413610092867349</c:v>
                </c:pt>
                <c:pt idx="58">
                  <c:v>0.48503971065825813</c:v>
                </c:pt>
                <c:pt idx="59">
                  <c:v>0.47543119884596313</c:v>
                </c:pt>
                <c:pt idx="60">
                  <c:v>0.46467650640432873</c:v>
                </c:pt>
                <c:pt idx="61">
                  <c:v>0.45305670919881169</c:v>
                </c:pt>
                <c:pt idx="62">
                  <c:v>0.44113857446557403</c:v>
                </c:pt>
                <c:pt idx="63">
                  <c:v>0.42847618912942753</c:v>
                </c:pt>
                <c:pt idx="64">
                  <c:v>0.41514905782791811</c:v>
                </c:pt>
                <c:pt idx="65">
                  <c:v>0.40170176883922604</c:v>
                </c:pt>
                <c:pt idx="66">
                  <c:v>0.38757430233872742</c:v>
                </c:pt>
                <c:pt idx="67">
                  <c:v>0.37322288184605562</c:v>
                </c:pt>
                <c:pt idx="68">
                  <c:v>0.35870209666761738</c:v>
                </c:pt>
                <c:pt idx="69">
                  <c:v>0.34344444415621883</c:v>
                </c:pt>
                <c:pt idx="70">
                  <c:v>0.32865394708943069</c:v>
                </c:pt>
                <c:pt idx="71">
                  <c:v>0.31406021263545919</c:v>
                </c:pt>
                <c:pt idx="72">
                  <c:v>0.29889424437098067</c:v>
                </c:pt>
                <c:pt idx="73">
                  <c:v>0.28386945080452564</c:v>
                </c:pt>
                <c:pt idx="74">
                  <c:v>0.26705215395145315</c:v>
                </c:pt>
                <c:pt idx="75">
                  <c:v>0.25440774082236955</c:v>
                </c:pt>
                <c:pt idx="76">
                  <c:v>0.24007664108453858</c:v>
                </c:pt>
                <c:pt idx="77">
                  <c:v>0.2254177402715227</c:v>
                </c:pt>
                <c:pt idx="78">
                  <c:v>0.21106684388734784</c:v>
                </c:pt>
                <c:pt idx="79">
                  <c:v>0.19765961390468029</c:v>
                </c:pt>
                <c:pt idx="80">
                  <c:v>0.18408939870758365</c:v>
                </c:pt>
                <c:pt idx="81">
                  <c:v>0.17111744376705357</c:v>
                </c:pt>
                <c:pt idx="82">
                  <c:v>0.15834730959466248</c:v>
                </c:pt>
                <c:pt idx="83">
                  <c:v>0.14609444673807878</c:v>
                </c:pt>
                <c:pt idx="84">
                  <c:v>0.13473182934470951</c:v>
                </c:pt>
                <c:pt idx="85">
                  <c:v>0.12350965990370198</c:v>
                </c:pt>
                <c:pt idx="86">
                  <c:v>0.11309857532841995</c:v>
                </c:pt>
                <c:pt idx="87">
                  <c:v>0.1034885057496409</c:v>
                </c:pt>
                <c:pt idx="88">
                  <c:v>9.4300436481982247E-2</c:v>
                </c:pt>
                <c:pt idx="89">
                  <c:v>8.5790241581253604E-2</c:v>
                </c:pt>
                <c:pt idx="90">
                  <c:v>8.0909142472798096E-2</c:v>
                </c:pt>
                <c:pt idx="91">
                  <c:v>7.3885906451086975E-2</c:v>
                </c:pt>
                <c:pt idx="92">
                  <c:v>6.7307669501672718E-2</c:v>
                </c:pt>
                <c:pt idx="93">
                  <c:v>6.1462574604593638E-2</c:v>
                </c:pt>
                <c:pt idx="94">
                  <c:v>5.6102013641469807E-2</c:v>
                </c:pt>
                <c:pt idx="95">
                  <c:v>5.1246130103134169E-2</c:v>
                </c:pt>
                <c:pt idx="96">
                  <c:v>4.6877146320198425E-2</c:v>
                </c:pt>
                <c:pt idx="97">
                  <c:v>4.3021622057661676E-2</c:v>
                </c:pt>
                <c:pt idx="98">
                  <c:v>3.9794136250000646E-2</c:v>
                </c:pt>
                <c:pt idx="99">
                  <c:v>3.6728849854944026E-2</c:v>
                </c:pt>
                <c:pt idx="100">
                  <c:v>3.3892918206531321E-2</c:v>
                </c:pt>
                <c:pt idx="101">
                  <c:v>3.1765294046315687E-2</c:v>
                </c:pt>
                <c:pt idx="102">
                  <c:v>2.9304914229819078E-2</c:v>
                </c:pt>
                <c:pt idx="103">
                  <c:v>2.7376062061110564E-2</c:v>
                </c:pt>
                <c:pt idx="104">
                  <c:v>2.5322142557356781E-2</c:v>
                </c:pt>
                <c:pt idx="105">
                  <c:v>2.3601607151209739E-2</c:v>
                </c:pt>
                <c:pt idx="106">
                  <c:v>2.2094291210150805E-2</c:v>
                </c:pt>
                <c:pt idx="107">
                  <c:v>2.0770875869256661E-2</c:v>
                </c:pt>
                <c:pt idx="108">
                  <c:v>1.9185851161350371E-2</c:v>
                </c:pt>
                <c:pt idx="109">
                  <c:v>1.7944263597943398E-2</c:v>
                </c:pt>
                <c:pt idx="110">
                  <c:v>1.6791364406259175E-2</c:v>
                </c:pt>
                <c:pt idx="111">
                  <c:v>1.5710008723866423E-2</c:v>
                </c:pt>
                <c:pt idx="112">
                  <c:v>1.4941727803210413E-2</c:v>
                </c:pt>
                <c:pt idx="113">
                  <c:v>1.3713654732942688E-2</c:v>
                </c:pt>
                <c:pt idx="114">
                  <c:v>1.2282741706675792E-2</c:v>
                </c:pt>
                <c:pt idx="115">
                  <c:v>1.1417668596616685E-2</c:v>
                </c:pt>
                <c:pt idx="116">
                  <c:v>1.0692185303602435E-2</c:v>
                </c:pt>
                <c:pt idx="117">
                  <c:v>9.8146942256008181E-3</c:v>
                </c:pt>
                <c:pt idx="118">
                  <c:v>9.1575262294707541E-3</c:v>
                </c:pt>
                <c:pt idx="119">
                  <c:v>8.7122384415016969E-3</c:v>
                </c:pt>
                <c:pt idx="120">
                  <c:v>8.2232769883053836E-3</c:v>
                </c:pt>
                <c:pt idx="121">
                  <c:v>7.1740194944162183E-3</c:v>
                </c:pt>
                <c:pt idx="122">
                  <c:v>6.7294667282691038E-3</c:v>
                </c:pt>
                <c:pt idx="123">
                  <c:v>6.2381089195757715E-3</c:v>
                </c:pt>
                <c:pt idx="124">
                  <c:v>5.4670871621353614E-3</c:v>
                </c:pt>
                <c:pt idx="125">
                  <c:v>4.8994091395130959E-3</c:v>
                </c:pt>
                <c:pt idx="126">
                  <c:v>4.3235807521627848E-3</c:v>
                </c:pt>
                <c:pt idx="127">
                  <c:v>3.6136146110630498E-3</c:v>
                </c:pt>
                <c:pt idx="128">
                  <c:v>3.2955390421221171E-3</c:v>
                </c:pt>
                <c:pt idx="129">
                  <c:v>2.7638507305052123E-3</c:v>
                </c:pt>
                <c:pt idx="130">
                  <c:v>2.5052616042413223E-3</c:v>
                </c:pt>
                <c:pt idx="131">
                  <c:v>2.3705476072880382E-3</c:v>
                </c:pt>
                <c:pt idx="132">
                  <c:v>1.6469505011913086E-3</c:v>
                </c:pt>
                <c:pt idx="133">
                  <c:v>1.2455638106039261E-3</c:v>
                </c:pt>
                <c:pt idx="134">
                  <c:v>1.4338330578495006E-3</c:v>
                </c:pt>
                <c:pt idx="135">
                  <c:v>9.1743229055900322E-4</c:v>
                </c:pt>
                <c:pt idx="136">
                  <c:v>6.2301202501620465E-4</c:v>
                </c:pt>
                <c:pt idx="137">
                  <c:v>2.149592150474573E-4</c:v>
                </c:pt>
                <c:pt idx="138">
                  <c:v>-5.4941430893095525E-5</c:v>
                </c:pt>
                <c:pt idx="139">
                  <c:v>-4.2826731862966445E-4</c:v>
                </c:pt>
                <c:pt idx="140">
                  <c:v>-6.2119578123965701E-4</c:v>
                </c:pt>
                <c:pt idx="141">
                  <c:v>-6.619228950049855E-4</c:v>
                </c:pt>
                <c:pt idx="142">
                  <c:v>-1.1442210097683207E-3</c:v>
                </c:pt>
                <c:pt idx="143">
                  <c:v>-1.4797891538213845E-3</c:v>
                </c:pt>
                <c:pt idx="144">
                  <c:v>-1.5058116313865987E-3</c:v>
                </c:pt>
                <c:pt idx="145">
                  <c:v>-1.7068441190639773E-3</c:v>
                </c:pt>
                <c:pt idx="146">
                  <c:v>-1.6974140220505532E-3</c:v>
                </c:pt>
                <c:pt idx="147">
                  <c:v>-1.7934822167173098E-3</c:v>
                </c:pt>
                <c:pt idx="148">
                  <c:v>-1.9564878927079083E-3</c:v>
                </c:pt>
                <c:pt idx="149">
                  <c:v>-1.9910893199125007E-3</c:v>
                </c:pt>
                <c:pt idx="150">
                  <c:v>-1.647911572917628E-3</c:v>
                </c:pt>
                <c:pt idx="151">
                  <c:v>-1.8145426391274887E-3</c:v>
                </c:pt>
                <c:pt idx="152">
                  <c:v>-1.941819922003428E-3</c:v>
                </c:pt>
                <c:pt idx="153">
                  <c:v>-1.6077974486069068E-3</c:v>
                </c:pt>
                <c:pt idx="154">
                  <c:v>-1.7691974355535714E-3</c:v>
                </c:pt>
                <c:pt idx="155">
                  <c:v>-1.6758984022042941E-3</c:v>
                </c:pt>
                <c:pt idx="156">
                  <c:v>-1.4050030182766928E-3</c:v>
                </c:pt>
                <c:pt idx="157">
                  <c:v>-1.4802455369208496E-3</c:v>
                </c:pt>
                <c:pt idx="158">
                  <c:v>-9.3647798521873419E-4</c:v>
                </c:pt>
                <c:pt idx="159">
                  <c:v>-6.2009438170406805E-4</c:v>
                </c:pt>
                <c:pt idx="160">
                  <c:v>-9.9129924140930049E-4</c:v>
                </c:pt>
                <c:pt idx="161">
                  <c:v>-5.1049324180113098E-4</c:v>
                </c:pt>
                <c:pt idx="162">
                  <c:v>-8.8386045078841483E-4</c:v>
                </c:pt>
                <c:pt idx="163">
                  <c:v>-4.9512715624298062E-4</c:v>
                </c:pt>
                <c:pt idx="164">
                  <c:v>-2.8569365285476082E-4</c:v>
                </c:pt>
                <c:pt idx="165">
                  <c:v>-6.7566592471152471E-5</c:v>
                </c:pt>
                <c:pt idx="166">
                  <c:v>-4.5405127393612212E-4</c:v>
                </c:pt>
                <c:pt idx="167">
                  <c:v>-3.4488784922634733E-4</c:v>
                </c:pt>
                <c:pt idx="168">
                  <c:v>6.7359300145924909E-5</c:v>
                </c:pt>
                <c:pt idx="169">
                  <c:v>-1.9960222063214987E-4</c:v>
                </c:pt>
                <c:pt idx="170">
                  <c:v>-1.6837728747753992E-4</c:v>
                </c:pt>
                <c:pt idx="171">
                  <c:v>-1.9806094790884908E-4</c:v>
                </c:pt>
                <c:pt idx="172">
                  <c:v>-3.3773458063367717E-4</c:v>
                </c:pt>
                <c:pt idx="173">
                  <c:v>-1.5973097747353249E-5</c:v>
                </c:pt>
                <c:pt idx="174">
                  <c:v>5.5094133566003015E-4</c:v>
                </c:pt>
                <c:pt idx="175">
                  <c:v>7.2849106061544263E-4</c:v>
                </c:pt>
                <c:pt idx="176">
                  <c:v>6.290921933394427E-4</c:v>
                </c:pt>
                <c:pt idx="177">
                  <c:v>5.8179802114952973E-4</c:v>
                </c:pt>
                <c:pt idx="178">
                  <c:v>8.5132699124665508E-4</c:v>
                </c:pt>
                <c:pt idx="179">
                  <c:v>8.6804362309823553E-4</c:v>
                </c:pt>
                <c:pt idx="180">
                  <c:v>6.1069246881883122E-4</c:v>
                </c:pt>
                <c:pt idx="181">
                  <c:v>9.1831513773250634E-4</c:v>
                </c:pt>
                <c:pt idx="182">
                  <c:v>1.2435752493920166E-3</c:v>
                </c:pt>
                <c:pt idx="183">
                  <c:v>1.4475935587013032E-3</c:v>
                </c:pt>
                <c:pt idx="184">
                  <c:v>1.3475283801141682E-3</c:v>
                </c:pt>
                <c:pt idx="185">
                  <c:v>3.8435771267152155E-3</c:v>
                </c:pt>
                <c:pt idx="186">
                  <c:v>3.9580919345989065E-3</c:v>
                </c:pt>
                <c:pt idx="187">
                  <c:v>3.9590777069851008E-3</c:v>
                </c:pt>
                <c:pt idx="188">
                  <c:v>3.9608029230062246E-3</c:v>
                </c:pt>
                <c:pt idx="189">
                  <c:v>3.9649303478331522E-3</c:v>
                </c:pt>
                <c:pt idx="190">
                  <c:v>4.1911051082292742E-3</c:v>
                </c:pt>
                <c:pt idx="191">
                  <c:v>4.2935078761752342E-3</c:v>
                </c:pt>
                <c:pt idx="192">
                  <c:v>4.3184619206209857E-3</c:v>
                </c:pt>
                <c:pt idx="193">
                  <c:v>4.336251787201738E-3</c:v>
                </c:pt>
                <c:pt idx="194">
                  <c:v>4.4384205245575608E-3</c:v>
                </c:pt>
                <c:pt idx="195">
                  <c:v>4.5206977392138054E-3</c:v>
                </c:pt>
                <c:pt idx="196">
                  <c:v>4.663732852374934E-3</c:v>
                </c:pt>
                <c:pt idx="197">
                  <c:v>4.7272754449226746E-3</c:v>
                </c:pt>
                <c:pt idx="198">
                  <c:v>4.7757676977567935E-3</c:v>
                </c:pt>
                <c:pt idx="199">
                  <c:v>4.9676210760978548E-3</c:v>
                </c:pt>
                <c:pt idx="200">
                  <c:v>4.983607327019671E-3</c:v>
                </c:pt>
                <c:pt idx="201">
                  <c:v>5.1117593921602422E-3</c:v>
                </c:pt>
                <c:pt idx="202">
                  <c:v>5.1372284992424666E-3</c:v>
                </c:pt>
                <c:pt idx="203">
                  <c:v>5.2048479579726008E-3</c:v>
                </c:pt>
                <c:pt idx="204">
                  <c:v>5.2573143690720862E-3</c:v>
                </c:pt>
                <c:pt idx="205">
                  <c:v>5.3260452767416033E-3</c:v>
                </c:pt>
                <c:pt idx="206">
                  <c:v>5.4328251411310006E-3</c:v>
                </c:pt>
                <c:pt idx="207">
                  <c:v>5.5370929881938856E-3</c:v>
                </c:pt>
                <c:pt idx="208">
                  <c:v>5.5362028614673389E-3</c:v>
                </c:pt>
                <c:pt idx="209">
                  <c:v>5.6753159207496408E-3</c:v>
                </c:pt>
                <c:pt idx="210">
                  <c:v>5.7886814037634189E-3</c:v>
                </c:pt>
                <c:pt idx="211">
                  <c:v>5.8551189465453814E-3</c:v>
                </c:pt>
                <c:pt idx="212">
                  <c:v>5.7344810330937513E-3</c:v>
                </c:pt>
                <c:pt idx="213">
                  <c:v>5.814834611962724E-3</c:v>
                </c:pt>
                <c:pt idx="214">
                  <c:v>5.8907102316511769E-3</c:v>
                </c:pt>
                <c:pt idx="215">
                  <c:v>5.9481740706259474E-3</c:v>
                </c:pt>
                <c:pt idx="216">
                  <c:v>6.0134549239691578E-3</c:v>
                </c:pt>
                <c:pt idx="217">
                  <c:v>6.1107630220052092E-3</c:v>
                </c:pt>
                <c:pt idx="218">
                  <c:v>6.171024393896417E-3</c:v>
                </c:pt>
                <c:pt idx="219">
                  <c:v>6.2319803106708821E-3</c:v>
                </c:pt>
                <c:pt idx="220">
                  <c:v>6.3385491303472761E-3</c:v>
                </c:pt>
                <c:pt idx="221">
                  <c:v>6.4546652509424093E-3</c:v>
                </c:pt>
                <c:pt idx="222">
                  <c:v>6.511308818045956E-3</c:v>
                </c:pt>
                <c:pt idx="223">
                  <c:v>6.5684590102145606E-3</c:v>
                </c:pt>
                <c:pt idx="224">
                  <c:v>6.5742322791927047E-3</c:v>
                </c:pt>
                <c:pt idx="225">
                  <c:v>6.5838966910740657E-3</c:v>
                </c:pt>
                <c:pt idx="226">
                  <c:v>6.64274998445192E-3</c:v>
                </c:pt>
                <c:pt idx="227">
                  <c:v>6.7689458714772803E-3</c:v>
                </c:pt>
                <c:pt idx="228">
                  <c:v>6.7634835337536826E-3</c:v>
                </c:pt>
                <c:pt idx="229">
                  <c:v>6.7628541406075503E-3</c:v>
                </c:pt>
                <c:pt idx="230">
                  <c:v>6.8546833681193886E-3</c:v>
                </c:pt>
                <c:pt idx="231">
                  <c:v>6.9170655264702051E-3</c:v>
                </c:pt>
                <c:pt idx="232">
                  <c:v>7.0014563263109788E-3</c:v>
                </c:pt>
                <c:pt idx="233">
                  <c:v>7.0576355164508652E-3</c:v>
                </c:pt>
                <c:pt idx="234">
                  <c:v>7.1647266246121465E-3</c:v>
                </c:pt>
                <c:pt idx="235">
                  <c:v>7.1617015253788042E-3</c:v>
                </c:pt>
                <c:pt idx="236">
                  <c:v>7.1898857069778712E-3</c:v>
                </c:pt>
                <c:pt idx="237">
                  <c:v>7.3007770435422588E-3</c:v>
                </c:pt>
                <c:pt idx="238">
                  <c:v>7.334084064118348E-3</c:v>
                </c:pt>
                <c:pt idx="239">
                  <c:v>7.4413878233752853E-3</c:v>
                </c:pt>
                <c:pt idx="240">
                  <c:v>7.4551225319364643E-3</c:v>
                </c:pt>
                <c:pt idx="241">
                  <c:v>7.3489668343016887E-3</c:v>
                </c:pt>
                <c:pt idx="242">
                  <c:v>7.4147695964321353E-3</c:v>
                </c:pt>
                <c:pt idx="243">
                  <c:v>7.4353885775191629E-3</c:v>
                </c:pt>
                <c:pt idx="244">
                  <c:v>7.5395952754249273E-3</c:v>
                </c:pt>
                <c:pt idx="245">
                  <c:v>7.5157645433893147E-3</c:v>
                </c:pt>
                <c:pt idx="246">
                  <c:v>7.5592944001133897E-3</c:v>
                </c:pt>
                <c:pt idx="247">
                  <c:v>7.6348885141242955E-3</c:v>
                </c:pt>
                <c:pt idx="248">
                  <c:v>7.5918896934967037E-3</c:v>
                </c:pt>
                <c:pt idx="249">
                  <c:v>7.7363862262504026E-3</c:v>
                </c:pt>
                <c:pt idx="250">
                  <c:v>7.565221247080486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92C-40F0-8454-8BD8E99E7845}"/>
            </c:ext>
          </c:extLst>
        </c:ser>
        <c:ser>
          <c:idx val="9"/>
          <c:order val="9"/>
          <c:tx>
            <c:strRef>
              <c:f>'All Spectra'!$K$520</c:f>
              <c:strCache>
                <c:ptCount val="1"/>
                <c:pt idx="0">
                  <c:v>Abs (10)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521:$A$771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K$521:$K$771</c:f>
              <c:numCache>
                <c:formatCode>General</c:formatCode>
                <c:ptCount val="251"/>
                <c:pt idx="0">
                  <c:v>10</c:v>
                </c:pt>
                <c:pt idx="1">
                  <c:v>10</c:v>
                </c:pt>
                <c:pt idx="2">
                  <c:v>6.0148162139344192</c:v>
                </c:pt>
                <c:pt idx="3">
                  <c:v>5.894432039968085</c:v>
                </c:pt>
                <c:pt idx="4">
                  <c:v>5.1818172441588883</c:v>
                </c:pt>
                <c:pt idx="5">
                  <c:v>4.2753588185129816</c:v>
                </c:pt>
                <c:pt idx="6">
                  <c:v>3.5332516278819255</c:v>
                </c:pt>
                <c:pt idx="7">
                  <c:v>2.9161450074989759</c:v>
                </c:pt>
                <c:pt idx="8">
                  <c:v>2.4185422634398499</c:v>
                </c:pt>
                <c:pt idx="9">
                  <c:v>2.0082375931434098</c:v>
                </c:pt>
                <c:pt idx="10">
                  <c:v>1.6832753658823105</c:v>
                </c:pt>
                <c:pt idx="11">
                  <c:v>1.4346873956003527</c:v>
                </c:pt>
                <c:pt idx="12">
                  <c:v>1.2392317056894071</c:v>
                </c:pt>
                <c:pt idx="13">
                  <c:v>1.0906437694441744</c:v>
                </c:pt>
                <c:pt idx="14">
                  <c:v>0.97886027989256452</c:v>
                </c:pt>
                <c:pt idx="15">
                  <c:v>0.89498775024460808</c:v>
                </c:pt>
                <c:pt idx="16">
                  <c:v>0.83302503475981204</c:v>
                </c:pt>
                <c:pt idx="17">
                  <c:v>0.78599787036662327</c:v>
                </c:pt>
                <c:pt idx="18">
                  <c:v>0.74999160143341137</c:v>
                </c:pt>
                <c:pt idx="19">
                  <c:v>0.72229660233845516</c:v>
                </c:pt>
                <c:pt idx="20">
                  <c:v>0.69879378699586092</c:v>
                </c:pt>
                <c:pt idx="21">
                  <c:v>0.67914473187718394</c:v>
                </c:pt>
                <c:pt idx="22">
                  <c:v>0.66143536773986522</c:v>
                </c:pt>
                <c:pt idx="23">
                  <c:v>0.64565526629991821</c:v>
                </c:pt>
                <c:pt idx="24">
                  <c:v>0.63102989775201168</c:v>
                </c:pt>
                <c:pt idx="25">
                  <c:v>0.61705286780343283</c:v>
                </c:pt>
                <c:pt idx="26">
                  <c:v>0.60398899637894865</c:v>
                </c:pt>
                <c:pt idx="27">
                  <c:v>0.59302732602859798</c:v>
                </c:pt>
                <c:pt idx="28">
                  <c:v>0.58358482000649015</c:v>
                </c:pt>
                <c:pt idx="29">
                  <c:v>0.57591415568391258</c:v>
                </c:pt>
                <c:pt idx="30">
                  <c:v>0.56992449110659582</c:v>
                </c:pt>
                <c:pt idx="31">
                  <c:v>0.56517797394929081</c:v>
                </c:pt>
                <c:pt idx="32">
                  <c:v>0.56154929551667132</c:v>
                </c:pt>
                <c:pt idx="33">
                  <c:v>0.55938121146739628</c:v>
                </c:pt>
                <c:pt idx="34">
                  <c:v>0.55794848545183329</c:v>
                </c:pt>
                <c:pt idx="35">
                  <c:v>0.5565730859962138</c:v>
                </c:pt>
                <c:pt idx="36">
                  <c:v>0.55598433561319793</c:v>
                </c:pt>
                <c:pt idx="37">
                  <c:v>0.55610497865871111</c:v>
                </c:pt>
                <c:pt idx="38">
                  <c:v>0.55666057847818351</c:v>
                </c:pt>
                <c:pt idx="39">
                  <c:v>0.55757129380346615</c:v>
                </c:pt>
                <c:pt idx="40">
                  <c:v>0.5586732317157409</c:v>
                </c:pt>
                <c:pt idx="41">
                  <c:v>0.55966989214399454</c:v>
                </c:pt>
                <c:pt idx="42">
                  <c:v>0.56040949017416719</c:v>
                </c:pt>
                <c:pt idx="43">
                  <c:v>0.56074745655694624</c:v>
                </c:pt>
                <c:pt idx="44">
                  <c:v>0.56000295086895491</c:v>
                </c:pt>
                <c:pt idx="45">
                  <c:v>0.55817084058010724</c:v>
                </c:pt>
                <c:pt idx="46">
                  <c:v>0.55541522576282654</c:v>
                </c:pt>
                <c:pt idx="47">
                  <c:v>0.55156542210534243</c:v>
                </c:pt>
                <c:pt idx="48">
                  <c:v>0.54732722165629277</c:v>
                </c:pt>
                <c:pt idx="49">
                  <c:v>0.54273422468243604</c:v>
                </c:pt>
                <c:pt idx="50">
                  <c:v>0.53734386171717075</c:v>
                </c:pt>
                <c:pt idx="51">
                  <c:v>0.53175288918865193</c:v>
                </c:pt>
                <c:pt idx="52">
                  <c:v>0.5260357674949433</c:v>
                </c:pt>
                <c:pt idx="53">
                  <c:v>0.51994817313087838</c:v>
                </c:pt>
                <c:pt idx="54">
                  <c:v>0.51354598882319014</c:v>
                </c:pt>
                <c:pt idx="55">
                  <c:v>0.50635895794165964</c:v>
                </c:pt>
                <c:pt idx="56">
                  <c:v>0.49843101378692378</c:v>
                </c:pt>
                <c:pt idx="57">
                  <c:v>0.49009191708277111</c:v>
                </c:pt>
                <c:pt idx="58">
                  <c:v>0.48110053520964624</c:v>
                </c:pt>
                <c:pt idx="59">
                  <c:v>0.47133294563855593</c:v>
                </c:pt>
                <c:pt idx="60">
                  <c:v>0.46061732133050304</c:v>
                </c:pt>
                <c:pt idx="61">
                  <c:v>0.44947892109525128</c:v>
                </c:pt>
                <c:pt idx="62">
                  <c:v>0.43770486299197175</c:v>
                </c:pt>
                <c:pt idx="63">
                  <c:v>0.42537770143491793</c:v>
                </c:pt>
                <c:pt idx="64">
                  <c:v>0.41194668378627125</c:v>
                </c:pt>
                <c:pt idx="65">
                  <c:v>0.39847391056541143</c:v>
                </c:pt>
                <c:pt idx="66">
                  <c:v>0.38463607370660968</c:v>
                </c:pt>
                <c:pt idx="67">
                  <c:v>0.3706514149850148</c:v>
                </c:pt>
                <c:pt idx="68">
                  <c:v>0.35614300287675826</c:v>
                </c:pt>
                <c:pt idx="69">
                  <c:v>0.3411225938198677</c:v>
                </c:pt>
                <c:pt idx="70">
                  <c:v>0.32656656451075389</c:v>
                </c:pt>
                <c:pt idx="71">
                  <c:v>0.31196512265028548</c:v>
                </c:pt>
                <c:pt idx="72">
                  <c:v>0.29695678519137131</c:v>
                </c:pt>
                <c:pt idx="73">
                  <c:v>0.28207775142919023</c:v>
                </c:pt>
                <c:pt idx="74">
                  <c:v>0.26500138841534399</c:v>
                </c:pt>
                <c:pt idx="75">
                  <c:v>0.25288129404381271</c:v>
                </c:pt>
                <c:pt idx="76">
                  <c:v>0.23857789350716441</c:v>
                </c:pt>
                <c:pt idx="77">
                  <c:v>0.22407963551671728</c:v>
                </c:pt>
                <c:pt idx="78">
                  <c:v>0.21000818084817885</c:v>
                </c:pt>
                <c:pt idx="79">
                  <c:v>0.19634466059974318</c:v>
                </c:pt>
                <c:pt idx="80">
                  <c:v>0.18315831982576508</c:v>
                </c:pt>
                <c:pt idx="81">
                  <c:v>0.17003480250421912</c:v>
                </c:pt>
                <c:pt idx="82">
                  <c:v>0.15736456805181354</c:v>
                </c:pt>
                <c:pt idx="83">
                  <c:v>0.14531327659059579</c:v>
                </c:pt>
                <c:pt idx="84">
                  <c:v>0.1339394230401019</c:v>
                </c:pt>
                <c:pt idx="85">
                  <c:v>0.1228194935328312</c:v>
                </c:pt>
                <c:pt idx="86">
                  <c:v>0.11254109436075269</c:v>
                </c:pt>
                <c:pt idx="87">
                  <c:v>0.10304644999404354</c:v>
                </c:pt>
                <c:pt idx="88">
                  <c:v>9.3882477139861614E-2</c:v>
                </c:pt>
                <c:pt idx="89">
                  <c:v>8.5569497921810608E-2</c:v>
                </c:pt>
                <c:pt idx="90">
                  <c:v>8.0388441098323382E-2</c:v>
                </c:pt>
                <c:pt idx="91">
                  <c:v>7.3254386611676339E-2</c:v>
                </c:pt>
                <c:pt idx="92">
                  <c:v>6.719513829515085E-2</c:v>
                </c:pt>
                <c:pt idx="93">
                  <c:v>6.1070804630432879E-2</c:v>
                </c:pt>
                <c:pt idx="94">
                  <c:v>5.5764250218182217E-2</c:v>
                </c:pt>
                <c:pt idx="95">
                  <c:v>5.0969999356949909E-2</c:v>
                </c:pt>
                <c:pt idx="96">
                  <c:v>4.6714702133502491E-2</c:v>
                </c:pt>
                <c:pt idx="97">
                  <c:v>4.2676797298489506E-2</c:v>
                </c:pt>
                <c:pt idx="98">
                  <c:v>3.937221620163258E-2</c:v>
                </c:pt>
                <c:pt idx="99">
                  <c:v>3.6342616738530446E-2</c:v>
                </c:pt>
                <c:pt idx="100">
                  <c:v>3.3713830213140901E-2</c:v>
                </c:pt>
                <c:pt idx="101">
                  <c:v>3.131807053832493E-2</c:v>
                </c:pt>
                <c:pt idx="102">
                  <c:v>2.8979361444991511E-2</c:v>
                </c:pt>
                <c:pt idx="103">
                  <c:v>2.7007620732357587E-2</c:v>
                </c:pt>
                <c:pt idx="104">
                  <c:v>2.4926262385861833E-2</c:v>
                </c:pt>
                <c:pt idx="105">
                  <c:v>2.3406235241478224E-2</c:v>
                </c:pt>
                <c:pt idx="106">
                  <c:v>2.2061453913022146E-2</c:v>
                </c:pt>
                <c:pt idx="107">
                  <c:v>2.0371634808769898E-2</c:v>
                </c:pt>
                <c:pt idx="108">
                  <c:v>1.8931513504618833E-2</c:v>
                </c:pt>
                <c:pt idx="109">
                  <c:v>1.7778423475528403E-2</c:v>
                </c:pt>
                <c:pt idx="110">
                  <c:v>1.6696479182311329E-2</c:v>
                </c:pt>
                <c:pt idx="111">
                  <c:v>1.5468223136221744E-2</c:v>
                </c:pt>
                <c:pt idx="112">
                  <c:v>1.48227766050129E-2</c:v>
                </c:pt>
                <c:pt idx="113">
                  <c:v>1.3502504612218642E-2</c:v>
                </c:pt>
                <c:pt idx="114">
                  <c:v>1.217678552182512E-2</c:v>
                </c:pt>
                <c:pt idx="115">
                  <c:v>1.1298164637117077E-2</c:v>
                </c:pt>
                <c:pt idx="116">
                  <c:v>1.0628147789832804E-2</c:v>
                </c:pt>
                <c:pt idx="117">
                  <c:v>9.684334319892093E-3</c:v>
                </c:pt>
                <c:pt idx="118">
                  <c:v>8.9369329875688373E-3</c:v>
                </c:pt>
                <c:pt idx="119">
                  <c:v>8.552593143714449E-3</c:v>
                </c:pt>
                <c:pt idx="120">
                  <c:v>8.0284818375204962E-3</c:v>
                </c:pt>
                <c:pt idx="121">
                  <c:v>7.0828928778855433E-3</c:v>
                </c:pt>
                <c:pt idx="122">
                  <c:v>6.7324838571216393E-3</c:v>
                </c:pt>
                <c:pt idx="123">
                  <c:v>5.9839558274114449E-3</c:v>
                </c:pt>
                <c:pt idx="124">
                  <c:v>5.4636118575189883E-3</c:v>
                </c:pt>
                <c:pt idx="125">
                  <c:v>4.7995222828753799E-3</c:v>
                </c:pt>
                <c:pt idx="126">
                  <c:v>4.1532151638714104E-3</c:v>
                </c:pt>
                <c:pt idx="127">
                  <c:v>3.6187832720753193E-3</c:v>
                </c:pt>
                <c:pt idx="128">
                  <c:v>3.2256679812824739E-3</c:v>
                </c:pt>
                <c:pt idx="129">
                  <c:v>2.5972977346703035E-3</c:v>
                </c:pt>
                <c:pt idx="130">
                  <c:v>2.4275588820378631E-3</c:v>
                </c:pt>
                <c:pt idx="131">
                  <c:v>2.0083624720927343E-3</c:v>
                </c:pt>
                <c:pt idx="132">
                  <c:v>1.6003455713950745E-3</c:v>
                </c:pt>
                <c:pt idx="133">
                  <c:v>1.1499234394714882E-3</c:v>
                </c:pt>
                <c:pt idx="134">
                  <c:v>1.183022327968279E-3</c:v>
                </c:pt>
                <c:pt idx="135">
                  <c:v>6.5677652755577465E-4</c:v>
                </c:pt>
                <c:pt idx="136">
                  <c:v>3.3750395452047916E-4</c:v>
                </c:pt>
                <c:pt idx="137">
                  <c:v>1.6628847934821423E-4</c:v>
                </c:pt>
                <c:pt idx="138">
                  <c:v>-2.5078065529075193E-4</c:v>
                </c:pt>
                <c:pt idx="139">
                  <c:v>-7.316213803892596E-4</c:v>
                </c:pt>
                <c:pt idx="140">
                  <c:v>-8.6387337844354248E-4</c:v>
                </c:pt>
                <c:pt idx="141">
                  <c:v>-1.1283132373568023E-3</c:v>
                </c:pt>
                <c:pt idx="142">
                  <c:v>-1.3806031936793373E-3</c:v>
                </c:pt>
                <c:pt idx="143">
                  <c:v>-1.5134663159928762E-3</c:v>
                </c:pt>
                <c:pt idx="144">
                  <c:v>-1.811587437059198E-3</c:v>
                </c:pt>
                <c:pt idx="145">
                  <c:v>-1.8020504808206089E-3</c:v>
                </c:pt>
                <c:pt idx="146">
                  <c:v>-1.8592045085101729E-3</c:v>
                </c:pt>
                <c:pt idx="147">
                  <c:v>-1.9765932018308281E-3</c:v>
                </c:pt>
                <c:pt idx="148">
                  <c:v>-2.2887019882720195E-3</c:v>
                </c:pt>
                <c:pt idx="149">
                  <c:v>-2.2761955527588048E-3</c:v>
                </c:pt>
                <c:pt idx="150">
                  <c:v>-2.2200243371613419E-3</c:v>
                </c:pt>
                <c:pt idx="151">
                  <c:v>-1.9354056704803378E-3</c:v>
                </c:pt>
                <c:pt idx="152">
                  <c:v>-1.8432572985723709E-3</c:v>
                </c:pt>
                <c:pt idx="153">
                  <c:v>-1.8483570795376442E-3</c:v>
                </c:pt>
                <c:pt idx="154">
                  <c:v>-1.8351963829612032E-3</c:v>
                </c:pt>
                <c:pt idx="155">
                  <c:v>-2.0756919891592746E-3</c:v>
                </c:pt>
                <c:pt idx="156">
                  <c:v>-1.7295264112660665E-3</c:v>
                </c:pt>
                <c:pt idx="157">
                  <c:v>-1.2882602290047855E-3</c:v>
                </c:pt>
                <c:pt idx="158">
                  <c:v>-9.4225316368368053E-4</c:v>
                </c:pt>
                <c:pt idx="159">
                  <c:v>-1.2058395955507064E-3</c:v>
                </c:pt>
                <c:pt idx="160">
                  <c:v>-9.0634368966830499E-4</c:v>
                </c:pt>
                <c:pt idx="161">
                  <c:v>-7.6234472908402208E-4</c:v>
                </c:pt>
                <c:pt idx="162">
                  <c:v>-1.0647899123839926E-3</c:v>
                </c:pt>
                <c:pt idx="163">
                  <c:v>-7.3346246840133794E-4</c:v>
                </c:pt>
                <c:pt idx="164">
                  <c:v>-6.3811476191556E-4</c:v>
                </c:pt>
                <c:pt idx="165">
                  <c:v>-4.7083017798583591E-4</c:v>
                </c:pt>
                <c:pt idx="166">
                  <c:v>-4.6315341532860246E-4</c:v>
                </c:pt>
                <c:pt idx="167">
                  <c:v>-5.2543342084229651E-4</c:v>
                </c:pt>
                <c:pt idx="168">
                  <c:v>-3.6661934076135272E-4</c:v>
                </c:pt>
                <c:pt idx="169">
                  <c:v>-3.5920426142408367E-4</c:v>
                </c:pt>
                <c:pt idx="170">
                  <c:v>-3.5897572594675842E-4</c:v>
                </c:pt>
                <c:pt idx="171">
                  <c:v>-2.7283899575488216E-4</c:v>
                </c:pt>
                <c:pt idx="172">
                  <c:v>-5.0811574128482341E-4</c:v>
                </c:pt>
                <c:pt idx="173">
                  <c:v>-4.5748366072864786E-4</c:v>
                </c:pt>
                <c:pt idx="174">
                  <c:v>-1.367881963344327E-4</c:v>
                </c:pt>
                <c:pt idx="175">
                  <c:v>5.3390132170118287E-4</c:v>
                </c:pt>
                <c:pt idx="176">
                  <c:v>6.8387440755513526E-4</c:v>
                </c:pt>
                <c:pt idx="177">
                  <c:v>5.0433396061886195E-4</c:v>
                </c:pt>
                <c:pt idx="178">
                  <c:v>4.7150837367487277E-4</c:v>
                </c:pt>
                <c:pt idx="179">
                  <c:v>3.8394786320351782E-4</c:v>
                </c:pt>
                <c:pt idx="180">
                  <c:v>5.4397260458407333E-4</c:v>
                </c:pt>
                <c:pt idx="181">
                  <c:v>8.5792713796317927E-4</c:v>
                </c:pt>
                <c:pt idx="182">
                  <c:v>1.1603890426244807E-3</c:v>
                </c:pt>
                <c:pt idx="183">
                  <c:v>1.1570845003873787E-3</c:v>
                </c:pt>
                <c:pt idx="184">
                  <c:v>5.2421292198481264E-4</c:v>
                </c:pt>
                <c:pt idx="185">
                  <c:v>3.5791328519341426E-3</c:v>
                </c:pt>
                <c:pt idx="186">
                  <c:v>3.615796134184654E-3</c:v>
                </c:pt>
                <c:pt idx="187">
                  <c:v>3.637505693325156E-3</c:v>
                </c:pt>
                <c:pt idx="188">
                  <c:v>3.7113916926711787E-3</c:v>
                </c:pt>
                <c:pt idx="189">
                  <c:v>3.7328049738940159E-3</c:v>
                </c:pt>
                <c:pt idx="190">
                  <c:v>3.8553245806128211E-3</c:v>
                </c:pt>
                <c:pt idx="191">
                  <c:v>3.9634146297921865E-3</c:v>
                </c:pt>
                <c:pt idx="192">
                  <c:v>3.9988896373479186E-3</c:v>
                </c:pt>
                <c:pt idx="193">
                  <c:v>4.0626306225122356E-3</c:v>
                </c:pt>
                <c:pt idx="194">
                  <c:v>4.1295606871479809E-3</c:v>
                </c:pt>
                <c:pt idx="195">
                  <c:v>4.1871363402437075E-3</c:v>
                </c:pt>
                <c:pt idx="196">
                  <c:v>4.3378358565666734E-3</c:v>
                </c:pt>
                <c:pt idx="197">
                  <c:v>4.3249166753405654E-3</c:v>
                </c:pt>
                <c:pt idx="198">
                  <c:v>4.4655963160969824E-3</c:v>
                </c:pt>
                <c:pt idx="199">
                  <c:v>4.5874618983699905E-3</c:v>
                </c:pt>
                <c:pt idx="200">
                  <c:v>4.718369896348204E-3</c:v>
                </c:pt>
                <c:pt idx="201">
                  <c:v>4.631265332403281E-3</c:v>
                </c:pt>
                <c:pt idx="202">
                  <c:v>4.7202847096148469E-3</c:v>
                </c:pt>
                <c:pt idx="203">
                  <c:v>4.8634777359767159E-3</c:v>
                </c:pt>
                <c:pt idx="204">
                  <c:v>4.8782814813885106E-3</c:v>
                </c:pt>
                <c:pt idx="205">
                  <c:v>4.9442970197602588E-3</c:v>
                </c:pt>
                <c:pt idx="206">
                  <c:v>5.0675495127989866E-3</c:v>
                </c:pt>
                <c:pt idx="207">
                  <c:v>5.1307462934331157E-3</c:v>
                </c:pt>
                <c:pt idx="208">
                  <c:v>5.1698632325301291E-3</c:v>
                </c:pt>
                <c:pt idx="209">
                  <c:v>5.3110000148895373E-3</c:v>
                </c:pt>
                <c:pt idx="210">
                  <c:v>5.4465503249488912E-3</c:v>
                </c:pt>
                <c:pt idx="211">
                  <c:v>5.390884808457572E-3</c:v>
                </c:pt>
                <c:pt idx="212">
                  <c:v>5.3650486042971565E-3</c:v>
                </c:pt>
                <c:pt idx="213">
                  <c:v>5.4812510652841968E-3</c:v>
                </c:pt>
                <c:pt idx="214">
                  <c:v>5.4510892961514637E-3</c:v>
                </c:pt>
                <c:pt idx="215">
                  <c:v>5.6157417301636956E-3</c:v>
                </c:pt>
                <c:pt idx="216">
                  <c:v>5.6582245497110674E-3</c:v>
                </c:pt>
                <c:pt idx="217">
                  <c:v>5.6595257472003349E-3</c:v>
                </c:pt>
                <c:pt idx="218">
                  <c:v>5.7868016199830426E-3</c:v>
                </c:pt>
                <c:pt idx="219">
                  <c:v>5.8605956771087021E-3</c:v>
                </c:pt>
                <c:pt idx="220">
                  <c:v>5.9139515506620157E-3</c:v>
                </c:pt>
                <c:pt idx="221">
                  <c:v>5.9907919316440393E-3</c:v>
                </c:pt>
                <c:pt idx="222">
                  <c:v>6.0751221219501874E-3</c:v>
                </c:pt>
                <c:pt idx="223">
                  <c:v>6.092144821121504E-3</c:v>
                </c:pt>
                <c:pt idx="224">
                  <c:v>6.1357514760550522E-3</c:v>
                </c:pt>
                <c:pt idx="225">
                  <c:v>6.1207943809485155E-3</c:v>
                </c:pt>
                <c:pt idx="226">
                  <c:v>6.2182649872997431E-3</c:v>
                </c:pt>
                <c:pt idx="227">
                  <c:v>6.3147440686273882E-3</c:v>
                </c:pt>
                <c:pt idx="228">
                  <c:v>6.2621496446253217E-3</c:v>
                </c:pt>
                <c:pt idx="229">
                  <c:v>6.2984146774484693E-3</c:v>
                </c:pt>
                <c:pt idx="230">
                  <c:v>6.4207137238268853E-3</c:v>
                </c:pt>
                <c:pt idx="231">
                  <c:v>6.4504283897618801E-3</c:v>
                </c:pt>
                <c:pt idx="232">
                  <c:v>6.4780626517469721E-3</c:v>
                </c:pt>
                <c:pt idx="233">
                  <c:v>6.6059843612990181E-3</c:v>
                </c:pt>
                <c:pt idx="234">
                  <c:v>6.6336242524603082E-3</c:v>
                </c:pt>
                <c:pt idx="235">
                  <c:v>6.6502877763820927E-3</c:v>
                </c:pt>
                <c:pt idx="236">
                  <c:v>6.7298203656997527E-3</c:v>
                </c:pt>
                <c:pt idx="237">
                  <c:v>6.7793821768742362E-3</c:v>
                </c:pt>
                <c:pt idx="238">
                  <c:v>6.7866687087398195E-3</c:v>
                </c:pt>
                <c:pt idx="239">
                  <c:v>6.7962445264185345E-3</c:v>
                </c:pt>
                <c:pt idx="240">
                  <c:v>6.7937562258276584E-3</c:v>
                </c:pt>
                <c:pt idx="241">
                  <c:v>6.8146913778382662E-3</c:v>
                </c:pt>
                <c:pt idx="242">
                  <c:v>6.8004883137122493E-3</c:v>
                </c:pt>
                <c:pt idx="243">
                  <c:v>6.9592511073618066E-3</c:v>
                </c:pt>
                <c:pt idx="244">
                  <c:v>6.9699752530059268E-3</c:v>
                </c:pt>
                <c:pt idx="245">
                  <c:v>6.9870637856262185E-3</c:v>
                </c:pt>
                <c:pt idx="246">
                  <c:v>7.0312977456660842E-3</c:v>
                </c:pt>
                <c:pt idx="247">
                  <c:v>7.0050675630823553E-3</c:v>
                </c:pt>
                <c:pt idx="248">
                  <c:v>6.9991241990693173E-3</c:v>
                </c:pt>
                <c:pt idx="249">
                  <c:v>7.201909135670162E-3</c:v>
                </c:pt>
                <c:pt idx="250">
                  <c:v>7.01583338321887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92C-40F0-8454-8BD8E99E78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49595824"/>
        <c:axId val="649600744"/>
      </c:lineChart>
      <c:catAx>
        <c:axId val="6495958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9600744"/>
        <c:crosses val="autoZero"/>
        <c:auto val="1"/>
        <c:lblAlgn val="ctr"/>
        <c:lblOffset val="100"/>
        <c:noMultiLvlLbl val="0"/>
      </c:catAx>
      <c:valAx>
        <c:axId val="649600744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95958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400" b="0" i="0" baseline="0">
                <a:effectLst/>
              </a:rPr>
              <a:t>Absorbance at 295 nm as DMF  added</a:t>
            </a:r>
            <a:endParaRPr lang="en-GB" sz="14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All Spectra'!$AE$1033</c:f>
              <c:strCache>
                <c:ptCount val="1"/>
                <c:pt idx="0">
                  <c:v>A295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ll Spectra'!$AC$1034:$AC$1043</c:f>
              <c:numCache>
                <c:formatCode>General</c:formatCode>
                <c:ptCount val="10"/>
                <c:pt idx="0">
                  <c:v>0</c:v>
                </c:pt>
                <c:pt idx="1">
                  <c:v>2.1579739356356958E-2</c:v>
                </c:pt>
                <c:pt idx="2">
                  <c:v>4.3087785226480171E-2</c:v>
                </c:pt>
                <c:pt idx="3">
                  <c:v>6.4524494294380744E-2</c:v>
                </c:pt>
                <c:pt idx="4">
                  <c:v>0.1071853169683515</c:v>
                </c:pt>
                <c:pt idx="5">
                  <c:v>0.14956501395748553</c:v>
                </c:pt>
                <c:pt idx="6">
                  <c:v>0.19166635497296353</c:v>
                </c:pt>
                <c:pt idx="7">
                  <c:v>0.27504486719611249</c:v>
                </c:pt>
                <c:pt idx="8">
                  <c:v>0.43857953368209524</c:v>
                </c:pt>
                <c:pt idx="9">
                  <c:v>0.63716659896717354</c:v>
                </c:pt>
              </c:numCache>
            </c:numRef>
          </c:xVal>
          <c:yVal>
            <c:numRef>
              <c:f>'All Spectra'!$AE$1034:$AE$1043</c:f>
              <c:numCache>
                <c:formatCode>General</c:formatCode>
                <c:ptCount val="10"/>
                <c:pt idx="0">
                  <c:v>0.54254089479287337</c:v>
                </c:pt>
                <c:pt idx="1">
                  <c:v>0.54845162066845499</c:v>
                </c:pt>
                <c:pt idx="2">
                  <c:v>0.55310000527414671</c:v>
                </c:pt>
                <c:pt idx="3">
                  <c:v>0.55603568935097869</c:v>
                </c:pt>
                <c:pt idx="4">
                  <c:v>0.55755293730615829</c:v>
                </c:pt>
                <c:pt idx="5">
                  <c:v>0.56438325300841985</c:v>
                </c:pt>
                <c:pt idx="6">
                  <c:v>0.56421407611892904</c:v>
                </c:pt>
                <c:pt idx="7">
                  <c:v>0.56436939157749622</c:v>
                </c:pt>
                <c:pt idx="8">
                  <c:v>0.56165988899363672</c:v>
                </c:pt>
                <c:pt idx="9">
                  <c:v>0.560525028711734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C78-4145-A516-D6C1761AD6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3251888"/>
        <c:axId val="623251560"/>
      </c:scatterChart>
      <c:valAx>
        <c:axId val="6232518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3251560"/>
        <c:crosses val="autoZero"/>
        <c:crossBetween val="midCat"/>
      </c:valAx>
      <c:valAx>
        <c:axId val="623251560"/>
        <c:scaling>
          <c:orientation val="minMax"/>
          <c:min val="0.3000000000000000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32518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400" b="0" i="0" baseline="0">
                <a:effectLst/>
              </a:rPr>
              <a:t>Absorbance at 295 nm as DMF  added</a:t>
            </a:r>
            <a:endParaRPr lang="en-GB" sz="14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All Spectra'!$AE$776</c:f>
              <c:strCache>
                <c:ptCount val="1"/>
                <c:pt idx="0">
                  <c:v>A295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ll Spectra'!$AC$777:$AC$786</c:f>
              <c:numCache>
                <c:formatCode>General</c:formatCode>
                <c:ptCount val="10"/>
                <c:pt idx="0">
                  <c:v>0</c:v>
                </c:pt>
                <c:pt idx="1">
                  <c:v>2.1579739356356958E-2</c:v>
                </c:pt>
                <c:pt idx="2">
                  <c:v>4.3087785226480171E-2</c:v>
                </c:pt>
                <c:pt idx="3">
                  <c:v>6.4524494294380744E-2</c:v>
                </c:pt>
                <c:pt idx="4">
                  <c:v>0.1071853169683515</c:v>
                </c:pt>
                <c:pt idx="5">
                  <c:v>0.14956501395748553</c:v>
                </c:pt>
                <c:pt idx="6">
                  <c:v>0.19166635497296353</c:v>
                </c:pt>
                <c:pt idx="7">
                  <c:v>0.27504486719611249</c:v>
                </c:pt>
                <c:pt idx="8">
                  <c:v>0.43857953368209524</c:v>
                </c:pt>
                <c:pt idx="9">
                  <c:v>0.63716659896717354</c:v>
                </c:pt>
              </c:numCache>
            </c:numRef>
          </c:xVal>
          <c:yVal>
            <c:numRef>
              <c:f>'All Spectra'!$AE$777:$AE$786</c:f>
              <c:numCache>
                <c:formatCode>General</c:formatCode>
                <c:ptCount val="10"/>
                <c:pt idx="0">
                  <c:v>0.55302099193420406</c:v>
                </c:pt>
                <c:pt idx="1">
                  <c:v>0.55619212616078584</c:v>
                </c:pt>
                <c:pt idx="2">
                  <c:v>0.56003131276167628</c:v>
                </c:pt>
                <c:pt idx="3">
                  <c:v>0.56622927581219717</c:v>
                </c:pt>
                <c:pt idx="4">
                  <c:v>0.5676896794885079</c:v>
                </c:pt>
                <c:pt idx="5">
                  <c:v>0.57200148590933042</c:v>
                </c:pt>
                <c:pt idx="6">
                  <c:v>0.57574446894299125</c:v>
                </c:pt>
                <c:pt idx="7">
                  <c:v>0.57919099956969511</c:v>
                </c:pt>
                <c:pt idx="8">
                  <c:v>0.57756782790817096</c:v>
                </c:pt>
                <c:pt idx="9">
                  <c:v>0.571142940648926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11B-4B35-B3ED-B56CFBE18C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5474296"/>
        <c:axId val="605474952"/>
      </c:scatterChart>
      <c:valAx>
        <c:axId val="6054742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5474952"/>
        <c:crosses val="autoZero"/>
        <c:crossBetween val="midCat"/>
      </c:valAx>
      <c:valAx>
        <c:axId val="605474952"/>
        <c:scaling>
          <c:orientation val="minMax"/>
          <c:min val="0.3000000000000000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54742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400" b="0" i="0" baseline="0">
                <a:effectLst/>
              </a:rPr>
              <a:t>Absorbance at 295 nm as DMF added</a:t>
            </a:r>
            <a:endParaRPr lang="en-GB" sz="14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All Spectra'!$AE$519</c:f>
              <c:strCache>
                <c:ptCount val="1"/>
                <c:pt idx="0">
                  <c:v>A295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ll Spectra'!$AC$520:$AC$529</c:f>
              <c:numCache>
                <c:formatCode>General</c:formatCode>
                <c:ptCount val="10"/>
                <c:pt idx="0">
                  <c:v>0</c:v>
                </c:pt>
                <c:pt idx="1">
                  <c:v>2.1579739356356958E-2</c:v>
                </c:pt>
                <c:pt idx="2">
                  <c:v>4.3087785226480171E-2</c:v>
                </c:pt>
                <c:pt idx="3">
                  <c:v>6.4524494294380744E-2</c:v>
                </c:pt>
                <c:pt idx="4">
                  <c:v>0.1071853169683515</c:v>
                </c:pt>
                <c:pt idx="5">
                  <c:v>0.14956501395748553</c:v>
                </c:pt>
                <c:pt idx="6">
                  <c:v>0.19166635497296353</c:v>
                </c:pt>
                <c:pt idx="7">
                  <c:v>0.27504486719611249</c:v>
                </c:pt>
                <c:pt idx="8">
                  <c:v>0.43857953368209524</c:v>
                </c:pt>
                <c:pt idx="9">
                  <c:v>0.63716659896717354</c:v>
                </c:pt>
              </c:numCache>
            </c:numRef>
          </c:xVal>
          <c:yVal>
            <c:numRef>
              <c:f>'All Spectra'!$AE$520:$AE$529</c:f>
              <c:numCache>
                <c:formatCode>General</c:formatCode>
                <c:ptCount val="10"/>
                <c:pt idx="0">
                  <c:v>0.53970270003235488</c:v>
                </c:pt>
                <c:pt idx="1">
                  <c:v>0.54484350766558642</c:v>
                </c:pt>
                <c:pt idx="2">
                  <c:v>0.54716751371750927</c:v>
                </c:pt>
                <c:pt idx="3">
                  <c:v>0.54922344688710867</c:v>
                </c:pt>
                <c:pt idx="4">
                  <c:v>0.55853146020663291</c:v>
                </c:pt>
                <c:pt idx="5">
                  <c:v>0.56455184656173452</c:v>
                </c:pt>
                <c:pt idx="6">
                  <c:v>0.5666611108028623</c:v>
                </c:pt>
                <c:pt idx="7">
                  <c:v>0.56726228127634237</c:v>
                </c:pt>
                <c:pt idx="8">
                  <c:v>0.56361055022621998</c:v>
                </c:pt>
                <c:pt idx="9">
                  <c:v>0.558170840580107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5A5-4D06-B936-C7BDE7BE0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7042640"/>
        <c:axId val="647038048"/>
      </c:scatterChart>
      <c:valAx>
        <c:axId val="6470426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7038048"/>
        <c:crosses val="autoZero"/>
        <c:crossBetween val="midCat"/>
      </c:valAx>
      <c:valAx>
        <c:axId val="647038048"/>
        <c:scaling>
          <c:orientation val="minMax"/>
          <c:min val="0.3000000000000000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70426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400" b="0" i="0" baseline="0">
                <a:effectLst/>
              </a:rPr>
              <a:t>Absorbance at 295 nm as CHCl3 added</a:t>
            </a:r>
            <a:endParaRPr lang="en-GB" sz="1400">
              <a:effectLst/>
            </a:endParaRP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All Spectra'!$AE$262</c:f>
              <c:strCache>
                <c:ptCount val="1"/>
                <c:pt idx="0">
                  <c:v>A295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ll Spectra'!$AC$263:$AC$272</c:f>
              <c:numCache>
                <c:formatCode>General</c:formatCode>
                <c:ptCount val="10"/>
                <c:pt idx="0">
                  <c:v>0</c:v>
                </c:pt>
                <c:pt idx="1">
                  <c:v>2.0769222588065649E-2</c:v>
                </c:pt>
                <c:pt idx="2">
                  <c:v>4.1469444436636069E-2</c:v>
                </c:pt>
                <c:pt idx="3">
                  <c:v>6.2101008832972419E-2</c:v>
                </c:pt>
                <c:pt idx="4">
                  <c:v>0.1031595270696484</c:v>
                </c:pt>
                <c:pt idx="5">
                  <c:v>0.14394747846456704</c:v>
                </c:pt>
                <c:pt idx="6">
                  <c:v>0.18446752870089836</c:v>
                </c:pt>
                <c:pt idx="7">
                  <c:v>0.26471441448704236</c:v>
                </c:pt>
                <c:pt idx="8">
                  <c:v>0.42210685714005891</c:v>
                </c:pt>
                <c:pt idx="9">
                  <c:v>0.61323516012401125</c:v>
                </c:pt>
              </c:numCache>
            </c:numRef>
          </c:xVal>
          <c:yVal>
            <c:numRef>
              <c:f>'All Spectra'!$AE$263:$AE$272</c:f>
              <c:numCache>
                <c:formatCode>General</c:formatCode>
                <c:ptCount val="10"/>
                <c:pt idx="0">
                  <c:v>0.55186356778359458</c:v>
                </c:pt>
                <c:pt idx="1">
                  <c:v>0.5554473922109282</c:v>
                </c:pt>
                <c:pt idx="2">
                  <c:v>0.56212633473412188</c:v>
                </c:pt>
                <c:pt idx="3">
                  <c:v>0.56812501637568968</c:v>
                </c:pt>
                <c:pt idx="4">
                  <c:v>0.57450392660296545</c:v>
                </c:pt>
                <c:pt idx="5">
                  <c:v>0.57775027193479611</c:v>
                </c:pt>
                <c:pt idx="6">
                  <c:v>0.58174299917130345</c:v>
                </c:pt>
                <c:pt idx="7">
                  <c:v>0.58663091326260008</c:v>
                </c:pt>
                <c:pt idx="8">
                  <c:v>0.58670096218022094</c:v>
                </c:pt>
                <c:pt idx="9">
                  <c:v>0.582670133531644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D88-45A8-ABCF-735878DEE5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9343776"/>
        <c:axId val="649342464"/>
      </c:scatterChart>
      <c:valAx>
        <c:axId val="649343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9342464"/>
        <c:crosses val="autoZero"/>
        <c:crossBetween val="midCat"/>
      </c:valAx>
      <c:valAx>
        <c:axId val="649342464"/>
        <c:scaling>
          <c:orientation val="minMax"/>
          <c:min val="0.3000000000000000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93437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400" b="0" i="0" baseline="0">
                <a:effectLst/>
              </a:rPr>
              <a:t>Absorbance at 295 nm as CHCl3 added</a:t>
            </a:r>
            <a:endParaRPr lang="en-GB" sz="1400">
              <a:effectLst/>
            </a:endParaRP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All Spectra'!$AE$5</c:f>
              <c:strCache>
                <c:ptCount val="1"/>
                <c:pt idx="0">
                  <c:v>A295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ll Spectra'!$AC$6:$AC$15</c:f>
              <c:numCache>
                <c:formatCode>General</c:formatCode>
                <c:ptCount val="10"/>
                <c:pt idx="0">
                  <c:v>0</c:v>
                </c:pt>
                <c:pt idx="1">
                  <c:v>2.0755283512503192E-2</c:v>
                </c:pt>
                <c:pt idx="2">
                  <c:v>4.1441612594732287E-2</c:v>
                </c:pt>
                <c:pt idx="3">
                  <c:v>6.2059330303554316E-2</c:v>
                </c:pt>
                <c:pt idx="4">
                  <c:v>0.10309029248772246</c:v>
                </c:pt>
                <c:pt idx="5">
                  <c:v>0.14385086941861769</c:v>
                </c:pt>
                <c:pt idx="6">
                  <c:v>0.18434372499036089</c:v>
                </c:pt>
                <c:pt idx="7">
                  <c:v>0.26453675380617858</c:v>
                </c:pt>
                <c:pt idx="8">
                  <c:v>0.42182356394734744</c:v>
                </c:pt>
                <c:pt idx="9">
                  <c:v>0.6128235929024517</c:v>
                </c:pt>
              </c:numCache>
            </c:numRef>
          </c:xVal>
          <c:yVal>
            <c:numRef>
              <c:f>'All Spectra'!$AE$6:$AE$15</c:f>
              <c:numCache>
                <c:formatCode>General</c:formatCode>
                <c:ptCount val="10"/>
                <c:pt idx="0">
                  <c:v>0.53042141994813496</c:v>
                </c:pt>
                <c:pt idx="1">
                  <c:v>0.53373497361775557</c:v>
                </c:pt>
                <c:pt idx="2">
                  <c:v>0.53821579214396642</c:v>
                </c:pt>
                <c:pt idx="3">
                  <c:v>0.54009507994898531</c:v>
                </c:pt>
                <c:pt idx="4">
                  <c:v>0.54205637133943729</c:v>
                </c:pt>
                <c:pt idx="5">
                  <c:v>0.54567254246246022</c:v>
                </c:pt>
                <c:pt idx="6">
                  <c:v>0.5505662547287834</c:v>
                </c:pt>
                <c:pt idx="7">
                  <c:v>0.55149497505961664</c:v>
                </c:pt>
                <c:pt idx="8">
                  <c:v>0.55072616153043674</c:v>
                </c:pt>
                <c:pt idx="9">
                  <c:v>0.541855768755795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C0F-454D-9C1C-A966054341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8774592"/>
        <c:axId val="618775904"/>
      </c:scatterChart>
      <c:valAx>
        <c:axId val="6187745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8775904"/>
        <c:crosses val="autoZero"/>
        <c:crossBetween val="midCat"/>
      </c:valAx>
      <c:valAx>
        <c:axId val="618775904"/>
        <c:scaling>
          <c:orientation val="minMax"/>
          <c:min val="0.3000000000000000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87745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400" b="0" i="0" baseline="0">
                <a:effectLst/>
              </a:rPr>
              <a:t>Fit to A295 nm Data</a:t>
            </a:r>
            <a:endParaRPr lang="en-GB" sz="14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HCl3 Fit1'!$D$16</c:f>
              <c:strCache>
                <c:ptCount val="1"/>
                <c:pt idx="0">
                  <c:v>A295 Ob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Cl3 Fit1'!$B$17:$B$24</c:f>
              <c:numCache>
                <c:formatCode>General</c:formatCode>
                <c:ptCount val="8"/>
                <c:pt idx="0">
                  <c:v>0</c:v>
                </c:pt>
                <c:pt idx="1">
                  <c:v>2.0769222588065649E-2</c:v>
                </c:pt>
                <c:pt idx="2">
                  <c:v>4.1469444436636069E-2</c:v>
                </c:pt>
                <c:pt idx="3">
                  <c:v>6.2101008832972419E-2</c:v>
                </c:pt>
                <c:pt idx="4">
                  <c:v>0.1031595270696484</c:v>
                </c:pt>
                <c:pt idx="5">
                  <c:v>0.14394747846456704</c:v>
                </c:pt>
                <c:pt idx="6">
                  <c:v>0.18446752870089836</c:v>
                </c:pt>
                <c:pt idx="7">
                  <c:v>0.26471441448704236</c:v>
                </c:pt>
              </c:numCache>
            </c:numRef>
          </c:xVal>
          <c:yVal>
            <c:numRef>
              <c:f>'CHCl3 Fit1'!$D$17:$D$24</c:f>
              <c:numCache>
                <c:formatCode>General</c:formatCode>
                <c:ptCount val="8"/>
                <c:pt idx="0">
                  <c:v>0.53042141994813496</c:v>
                </c:pt>
                <c:pt idx="1">
                  <c:v>0.53373497361775557</c:v>
                </c:pt>
                <c:pt idx="2">
                  <c:v>0.53821579214396642</c:v>
                </c:pt>
                <c:pt idx="3">
                  <c:v>0.54009507994898531</c:v>
                </c:pt>
                <c:pt idx="4">
                  <c:v>0.54205637133943729</c:v>
                </c:pt>
                <c:pt idx="5">
                  <c:v>0.54567254246246022</c:v>
                </c:pt>
                <c:pt idx="6">
                  <c:v>0.5505662547287834</c:v>
                </c:pt>
                <c:pt idx="7">
                  <c:v>0.55149497505961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D24-4DFE-94D3-5191E846BCF7}"/>
            </c:ext>
          </c:extLst>
        </c:ser>
        <c:ser>
          <c:idx val="1"/>
          <c:order val="1"/>
          <c:tx>
            <c:strRef>
              <c:f>'CHCl3 Fit1'!$E$16</c:f>
              <c:strCache>
                <c:ptCount val="1"/>
                <c:pt idx="0">
                  <c:v>A295 Calc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CHCl3 Fit1'!$B$17:$B$24</c:f>
              <c:numCache>
                <c:formatCode>General</c:formatCode>
                <c:ptCount val="8"/>
                <c:pt idx="0">
                  <c:v>0</c:v>
                </c:pt>
                <c:pt idx="1">
                  <c:v>2.0769222588065649E-2</c:v>
                </c:pt>
                <c:pt idx="2">
                  <c:v>4.1469444436636069E-2</c:v>
                </c:pt>
                <c:pt idx="3">
                  <c:v>6.2101008832972419E-2</c:v>
                </c:pt>
                <c:pt idx="4">
                  <c:v>0.1031595270696484</c:v>
                </c:pt>
                <c:pt idx="5">
                  <c:v>0.14394747846456704</c:v>
                </c:pt>
                <c:pt idx="6">
                  <c:v>0.18446752870089836</c:v>
                </c:pt>
                <c:pt idx="7">
                  <c:v>0.26471441448704236</c:v>
                </c:pt>
              </c:numCache>
            </c:numRef>
          </c:xVal>
          <c:yVal>
            <c:numRef>
              <c:f>'CHCl3 Fit1'!$E$17:$E$24</c:f>
              <c:numCache>
                <c:formatCode>0.00E+00</c:formatCode>
                <c:ptCount val="8"/>
                <c:pt idx="0">
                  <c:v>0.53042141994813496</c:v>
                </c:pt>
                <c:pt idx="1">
                  <c:v>0.53392248574337176</c:v>
                </c:pt>
                <c:pt idx="2">
                  <c:v>0.53692029258437801</c:v>
                </c:pt>
                <c:pt idx="3">
                  <c:v>0.5394956490446432</c:v>
                </c:pt>
                <c:pt idx="4">
                  <c:v>0.5436245450027174</c:v>
                </c:pt>
                <c:pt idx="5">
                  <c:v>0.54669254306552661</c:v>
                </c:pt>
                <c:pt idx="6">
                  <c:v>0.54895932445483175</c:v>
                </c:pt>
                <c:pt idx="7">
                  <c:v>0.551767170115428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D24-4DFE-94D3-5191E846BC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0468128"/>
        <c:axId val="600467800"/>
      </c:scatterChart>
      <c:valAx>
        <c:axId val="6004681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0467800"/>
        <c:crosses val="autoZero"/>
        <c:crossBetween val="midCat"/>
      </c:valAx>
      <c:valAx>
        <c:axId val="600467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0468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400" b="0" i="0" baseline="0">
                <a:effectLst/>
              </a:rPr>
              <a:t>Fit to A295 nm Data</a:t>
            </a:r>
            <a:endParaRPr lang="en-GB" sz="14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HCl3 Fit2'!$D$16</c:f>
              <c:strCache>
                <c:ptCount val="1"/>
                <c:pt idx="0">
                  <c:v>A295 Ob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HCl3 Fit2'!$B$17:$B$25</c:f>
              <c:numCache>
                <c:formatCode>General</c:formatCode>
                <c:ptCount val="9"/>
                <c:pt idx="0">
                  <c:v>0</c:v>
                </c:pt>
                <c:pt idx="1">
                  <c:v>2.0769222588065649E-2</c:v>
                </c:pt>
                <c:pt idx="2">
                  <c:v>4.1469444436636069E-2</c:v>
                </c:pt>
                <c:pt idx="3">
                  <c:v>6.2101008832972419E-2</c:v>
                </c:pt>
                <c:pt idx="4">
                  <c:v>0.1031595270696484</c:v>
                </c:pt>
                <c:pt idx="5">
                  <c:v>0.14394747846456704</c:v>
                </c:pt>
                <c:pt idx="6">
                  <c:v>0.18446752870089836</c:v>
                </c:pt>
                <c:pt idx="7">
                  <c:v>0.26471441448704236</c:v>
                </c:pt>
                <c:pt idx="8">
                  <c:v>0.42210685714005891</c:v>
                </c:pt>
              </c:numCache>
            </c:numRef>
          </c:xVal>
          <c:yVal>
            <c:numRef>
              <c:f>'CHCl3 Fit2'!$D$17:$D$25</c:f>
              <c:numCache>
                <c:formatCode>General</c:formatCode>
                <c:ptCount val="9"/>
                <c:pt idx="0">
                  <c:v>0.55186356778359458</c:v>
                </c:pt>
                <c:pt idx="1">
                  <c:v>0.5554473922109282</c:v>
                </c:pt>
                <c:pt idx="2">
                  <c:v>0.56212633473412188</c:v>
                </c:pt>
                <c:pt idx="3">
                  <c:v>0.56812501637568968</c:v>
                </c:pt>
                <c:pt idx="4">
                  <c:v>0.57450392660296545</c:v>
                </c:pt>
                <c:pt idx="5">
                  <c:v>0.57775027193479611</c:v>
                </c:pt>
                <c:pt idx="6">
                  <c:v>0.58174299917130345</c:v>
                </c:pt>
                <c:pt idx="7">
                  <c:v>0.58663091326260008</c:v>
                </c:pt>
                <c:pt idx="8">
                  <c:v>0.586700962180220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E47-4FAA-8CF6-7B5D4E193F54}"/>
            </c:ext>
          </c:extLst>
        </c:ser>
        <c:ser>
          <c:idx val="1"/>
          <c:order val="1"/>
          <c:tx>
            <c:strRef>
              <c:f>'CHCl3 Fit2'!$E$16</c:f>
              <c:strCache>
                <c:ptCount val="1"/>
                <c:pt idx="0">
                  <c:v>A295 Calc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CHCl3 Fit2'!$B$17:$B$25</c:f>
              <c:numCache>
                <c:formatCode>General</c:formatCode>
                <c:ptCount val="9"/>
                <c:pt idx="0">
                  <c:v>0</c:v>
                </c:pt>
                <c:pt idx="1">
                  <c:v>2.0769222588065649E-2</c:v>
                </c:pt>
                <c:pt idx="2">
                  <c:v>4.1469444436636069E-2</c:v>
                </c:pt>
                <c:pt idx="3">
                  <c:v>6.2101008832972419E-2</c:v>
                </c:pt>
                <c:pt idx="4">
                  <c:v>0.1031595270696484</c:v>
                </c:pt>
                <c:pt idx="5">
                  <c:v>0.14394747846456704</c:v>
                </c:pt>
                <c:pt idx="6">
                  <c:v>0.18446752870089836</c:v>
                </c:pt>
                <c:pt idx="7">
                  <c:v>0.26471441448704236</c:v>
                </c:pt>
                <c:pt idx="8">
                  <c:v>0.42210685714005891</c:v>
                </c:pt>
              </c:numCache>
            </c:numRef>
          </c:xVal>
          <c:yVal>
            <c:numRef>
              <c:f>'CHCl3 Fit2'!$E$17:$E$25</c:f>
              <c:numCache>
                <c:formatCode>0.00E+00</c:formatCode>
                <c:ptCount val="9"/>
                <c:pt idx="0">
                  <c:v>0.55186356778359458</c:v>
                </c:pt>
                <c:pt idx="1">
                  <c:v>0.5580088752191088</c:v>
                </c:pt>
                <c:pt idx="2">
                  <c:v>0.56306371679137768</c:v>
                </c:pt>
                <c:pt idx="3">
                  <c:v>0.56725951600233993</c:v>
                </c:pt>
                <c:pt idx="4">
                  <c:v>0.57371361817030753</c:v>
                </c:pt>
                <c:pt idx="5">
                  <c:v>0.57829859127127137</c:v>
                </c:pt>
                <c:pt idx="6">
                  <c:v>0.58157415044380079</c:v>
                </c:pt>
                <c:pt idx="7">
                  <c:v>0.58550977608698029</c:v>
                </c:pt>
                <c:pt idx="8">
                  <c:v>0.587537646837104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E47-4FAA-8CF6-7B5D4E193F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4929432"/>
        <c:axId val="579859160"/>
      </c:scatterChart>
      <c:valAx>
        <c:axId val="6949294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859160"/>
        <c:crosses val="autoZero"/>
        <c:crossBetween val="midCat"/>
      </c:valAx>
      <c:valAx>
        <c:axId val="579859160"/>
        <c:scaling>
          <c:orientation val="minMax"/>
          <c:min val="0.5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49294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400" b="0" i="0" baseline="0">
                <a:effectLst/>
              </a:rPr>
              <a:t>Fit to A295 nm Data</a:t>
            </a:r>
            <a:endParaRPr lang="en-GB" sz="14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MF Fit1'!$D$16</c:f>
              <c:strCache>
                <c:ptCount val="1"/>
                <c:pt idx="0">
                  <c:v>A295 Ob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DMF Fit1'!$B$17:$B$24</c:f>
              <c:numCache>
                <c:formatCode>General</c:formatCode>
                <c:ptCount val="8"/>
                <c:pt idx="0">
                  <c:v>0</c:v>
                </c:pt>
                <c:pt idx="1">
                  <c:v>2.1579739356356958E-2</c:v>
                </c:pt>
                <c:pt idx="2">
                  <c:v>4.3087785226480171E-2</c:v>
                </c:pt>
                <c:pt idx="3">
                  <c:v>6.4524494294380744E-2</c:v>
                </c:pt>
                <c:pt idx="4">
                  <c:v>0.1071853169683515</c:v>
                </c:pt>
                <c:pt idx="5">
                  <c:v>0.14956501395748553</c:v>
                </c:pt>
                <c:pt idx="6">
                  <c:v>0.19166635497296353</c:v>
                </c:pt>
                <c:pt idx="7">
                  <c:v>0.27504486719611249</c:v>
                </c:pt>
              </c:numCache>
            </c:numRef>
          </c:xVal>
          <c:yVal>
            <c:numRef>
              <c:f>'DMF Fit1'!$D$17:$D$24</c:f>
              <c:numCache>
                <c:formatCode>General</c:formatCode>
                <c:ptCount val="8"/>
                <c:pt idx="0">
                  <c:v>0.53970270003235488</c:v>
                </c:pt>
                <c:pt idx="1">
                  <c:v>0.54484350766558642</c:v>
                </c:pt>
                <c:pt idx="2">
                  <c:v>0.54716751371750927</c:v>
                </c:pt>
                <c:pt idx="3">
                  <c:v>0.54922344688710867</c:v>
                </c:pt>
                <c:pt idx="4">
                  <c:v>0.55853146020663291</c:v>
                </c:pt>
                <c:pt idx="5">
                  <c:v>0.56455184656173452</c:v>
                </c:pt>
                <c:pt idx="6">
                  <c:v>0.5666611108028623</c:v>
                </c:pt>
                <c:pt idx="7">
                  <c:v>0.567262281276342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973-4335-BDE2-ABE71B5AD99A}"/>
            </c:ext>
          </c:extLst>
        </c:ser>
        <c:ser>
          <c:idx val="1"/>
          <c:order val="1"/>
          <c:tx>
            <c:strRef>
              <c:f>'DMF Fit1'!$E$16</c:f>
              <c:strCache>
                <c:ptCount val="1"/>
                <c:pt idx="0">
                  <c:v>A295 Calc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DMF Fit1'!$B$17:$B$24</c:f>
              <c:numCache>
                <c:formatCode>General</c:formatCode>
                <c:ptCount val="8"/>
                <c:pt idx="0">
                  <c:v>0</c:v>
                </c:pt>
                <c:pt idx="1">
                  <c:v>2.1579739356356958E-2</c:v>
                </c:pt>
                <c:pt idx="2">
                  <c:v>4.3087785226480171E-2</c:v>
                </c:pt>
                <c:pt idx="3">
                  <c:v>6.4524494294380744E-2</c:v>
                </c:pt>
                <c:pt idx="4">
                  <c:v>0.1071853169683515</c:v>
                </c:pt>
                <c:pt idx="5">
                  <c:v>0.14956501395748553</c:v>
                </c:pt>
                <c:pt idx="6">
                  <c:v>0.19166635497296353</c:v>
                </c:pt>
                <c:pt idx="7">
                  <c:v>0.27504486719611249</c:v>
                </c:pt>
              </c:numCache>
            </c:numRef>
          </c:xVal>
          <c:yVal>
            <c:numRef>
              <c:f>'DMF Fit1'!$E$17:$E$24</c:f>
              <c:numCache>
                <c:formatCode>0.00E+00</c:formatCode>
                <c:ptCount val="8"/>
                <c:pt idx="0">
                  <c:v>0.53970270003235488</c:v>
                </c:pt>
                <c:pt idx="1">
                  <c:v>0.54454461820630851</c:v>
                </c:pt>
                <c:pt idx="2">
                  <c:v>0.54866483495653573</c:v>
                </c:pt>
                <c:pt idx="3">
                  <c:v>0.55218950538905553</c:v>
                </c:pt>
                <c:pt idx="4">
                  <c:v>0.55782569211148236</c:v>
                </c:pt>
                <c:pt idx="5">
                  <c:v>0.56202429974429235</c:v>
                </c:pt>
                <c:pt idx="6">
                  <c:v>0.56515982785878038</c:v>
                </c:pt>
                <c:pt idx="7">
                  <c:v>0.569189579709424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973-4335-BDE2-ABE71B5AD9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2743208"/>
        <c:axId val="752741896"/>
      </c:scatterChart>
      <c:valAx>
        <c:axId val="7527432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2741896"/>
        <c:crosses val="autoZero"/>
        <c:crossBetween val="midCat"/>
      </c:valAx>
      <c:valAx>
        <c:axId val="752741896"/>
        <c:scaling>
          <c:orientation val="minMax"/>
          <c:max val="0.58000000000000007"/>
          <c:min val="0.5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27432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400" b="0" i="0" baseline="0">
                <a:effectLst/>
              </a:rPr>
              <a:t>Fit to A295 nm Data</a:t>
            </a:r>
            <a:endParaRPr lang="en-GB" sz="14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MF Fit2'!$D$16</c:f>
              <c:strCache>
                <c:ptCount val="1"/>
                <c:pt idx="0">
                  <c:v>A295 Ob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DMF Fit2'!$B$17:$B$25</c:f>
              <c:numCache>
                <c:formatCode>General</c:formatCode>
                <c:ptCount val="9"/>
                <c:pt idx="0">
                  <c:v>0</c:v>
                </c:pt>
                <c:pt idx="1">
                  <c:v>2.1579739356356958E-2</c:v>
                </c:pt>
                <c:pt idx="2">
                  <c:v>4.3087785226480171E-2</c:v>
                </c:pt>
                <c:pt idx="3">
                  <c:v>6.4524494294380744E-2</c:v>
                </c:pt>
                <c:pt idx="4">
                  <c:v>0.1071853169683515</c:v>
                </c:pt>
                <c:pt idx="5">
                  <c:v>0.14956501395748553</c:v>
                </c:pt>
                <c:pt idx="6">
                  <c:v>0.19166635497296353</c:v>
                </c:pt>
                <c:pt idx="7">
                  <c:v>0.27504486719611249</c:v>
                </c:pt>
                <c:pt idx="8">
                  <c:v>0.43857953368209524</c:v>
                </c:pt>
              </c:numCache>
            </c:numRef>
          </c:xVal>
          <c:yVal>
            <c:numRef>
              <c:f>'DMF Fit2'!$D$17:$D$25</c:f>
              <c:numCache>
                <c:formatCode>General</c:formatCode>
                <c:ptCount val="9"/>
                <c:pt idx="0">
                  <c:v>0.55302099193420406</c:v>
                </c:pt>
                <c:pt idx="1">
                  <c:v>0.55619212616078584</c:v>
                </c:pt>
                <c:pt idx="2">
                  <c:v>0.56003131276167628</c:v>
                </c:pt>
                <c:pt idx="3">
                  <c:v>0.56622927581219717</c:v>
                </c:pt>
                <c:pt idx="4">
                  <c:v>0.5676896794885079</c:v>
                </c:pt>
                <c:pt idx="5">
                  <c:v>0.57200148590933042</c:v>
                </c:pt>
                <c:pt idx="6">
                  <c:v>0.57574446894299125</c:v>
                </c:pt>
                <c:pt idx="7">
                  <c:v>0.57919099956969511</c:v>
                </c:pt>
                <c:pt idx="8">
                  <c:v>0.577567827908170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9A9-42E0-9745-19D8871A6F9B}"/>
            </c:ext>
          </c:extLst>
        </c:ser>
        <c:ser>
          <c:idx val="1"/>
          <c:order val="1"/>
          <c:tx>
            <c:strRef>
              <c:f>'DMF Fit2'!$E$16</c:f>
              <c:strCache>
                <c:ptCount val="1"/>
                <c:pt idx="0">
                  <c:v>A295 Calc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DMF Fit2'!$B$17:$B$25</c:f>
              <c:numCache>
                <c:formatCode>General</c:formatCode>
                <c:ptCount val="9"/>
                <c:pt idx="0">
                  <c:v>0</c:v>
                </c:pt>
                <c:pt idx="1">
                  <c:v>2.1579739356356958E-2</c:v>
                </c:pt>
                <c:pt idx="2">
                  <c:v>4.3087785226480171E-2</c:v>
                </c:pt>
                <c:pt idx="3">
                  <c:v>6.4524494294380744E-2</c:v>
                </c:pt>
                <c:pt idx="4">
                  <c:v>0.1071853169683515</c:v>
                </c:pt>
                <c:pt idx="5">
                  <c:v>0.14956501395748553</c:v>
                </c:pt>
                <c:pt idx="6">
                  <c:v>0.19166635497296353</c:v>
                </c:pt>
                <c:pt idx="7">
                  <c:v>0.27504486719611249</c:v>
                </c:pt>
                <c:pt idx="8">
                  <c:v>0.43857953368209524</c:v>
                </c:pt>
              </c:numCache>
            </c:numRef>
          </c:xVal>
          <c:yVal>
            <c:numRef>
              <c:f>'DMF Fit2'!$E$17:$E$25</c:f>
              <c:numCache>
                <c:formatCode>0.00E+00</c:formatCode>
                <c:ptCount val="9"/>
                <c:pt idx="0">
                  <c:v>0.55302099193420406</c:v>
                </c:pt>
                <c:pt idx="1">
                  <c:v>0.55748463006044036</c:v>
                </c:pt>
                <c:pt idx="2">
                  <c:v>0.56119589595915198</c:v>
                </c:pt>
                <c:pt idx="3">
                  <c:v>0.56430035614483043</c:v>
                </c:pt>
                <c:pt idx="4">
                  <c:v>0.56910546158745201</c:v>
                </c:pt>
                <c:pt idx="5">
                  <c:v>0.57252029964728923</c:v>
                </c:pt>
                <c:pt idx="6">
                  <c:v>0.57493515310081855</c:v>
                </c:pt>
                <c:pt idx="7">
                  <c:v>0.5777154293890403</c:v>
                </c:pt>
                <c:pt idx="8">
                  <c:v>0.578559492221562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9A9-42E0-9745-19D8871A6F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2688760"/>
        <c:axId val="752690072"/>
      </c:scatterChart>
      <c:valAx>
        <c:axId val="7526887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2690072"/>
        <c:crosses val="autoZero"/>
        <c:crossBetween val="midCat"/>
      </c:valAx>
      <c:valAx>
        <c:axId val="752690072"/>
        <c:scaling>
          <c:orientation val="minMax"/>
          <c:min val="0.5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26887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400" b="0" i="0" baseline="0">
                <a:effectLst/>
              </a:rPr>
              <a:t>Fit to A295 nm Data</a:t>
            </a:r>
            <a:endParaRPr lang="en-GB" sz="14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MF Fit3'!$D$16</c:f>
              <c:strCache>
                <c:ptCount val="1"/>
                <c:pt idx="0">
                  <c:v>A295 Ob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DMF Fit3'!$B$17:$B$25</c:f>
              <c:numCache>
                <c:formatCode>General</c:formatCode>
                <c:ptCount val="9"/>
                <c:pt idx="0">
                  <c:v>0</c:v>
                </c:pt>
                <c:pt idx="1">
                  <c:v>2.1579739356356958E-2</c:v>
                </c:pt>
                <c:pt idx="2">
                  <c:v>4.3087785226480171E-2</c:v>
                </c:pt>
                <c:pt idx="3">
                  <c:v>6.4524494294380744E-2</c:v>
                </c:pt>
                <c:pt idx="4">
                  <c:v>0.1071853169683515</c:v>
                </c:pt>
                <c:pt idx="5">
                  <c:v>0.14956501395748553</c:v>
                </c:pt>
                <c:pt idx="6">
                  <c:v>0.19166635497296353</c:v>
                </c:pt>
                <c:pt idx="7">
                  <c:v>0.27504486719611249</c:v>
                </c:pt>
                <c:pt idx="8">
                  <c:v>0.43857953368209524</c:v>
                </c:pt>
              </c:numCache>
            </c:numRef>
          </c:xVal>
          <c:yVal>
            <c:numRef>
              <c:f>'DMF Fit3'!$D$17:$D$25</c:f>
              <c:numCache>
                <c:formatCode>General</c:formatCode>
                <c:ptCount val="9"/>
                <c:pt idx="0">
                  <c:v>0.54254089479287337</c:v>
                </c:pt>
                <c:pt idx="1">
                  <c:v>0.54845162066845499</c:v>
                </c:pt>
                <c:pt idx="2">
                  <c:v>0.55310000527414671</c:v>
                </c:pt>
                <c:pt idx="3">
                  <c:v>0.55603568935097869</c:v>
                </c:pt>
                <c:pt idx="4">
                  <c:v>0.55755293730615829</c:v>
                </c:pt>
                <c:pt idx="5">
                  <c:v>0.56438325300841985</c:v>
                </c:pt>
                <c:pt idx="6">
                  <c:v>0.56421407611892904</c:v>
                </c:pt>
                <c:pt idx="7">
                  <c:v>0.56436939157749622</c:v>
                </c:pt>
                <c:pt idx="8">
                  <c:v>0.561659888993636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3B5-46AF-8FCA-1AA97C4C302B}"/>
            </c:ext>
          </c:extLst>
        </c:ser>
        <c:ser>
          <c:idx val="1"/>
          <c:order val="1"/>
          <c:tx>
            <c:strRef>
              <c:f>'DMF Fit3'!$E$16</c:f>
              <c:strCache>
                <c:ptCount val="1"/>
                <c:pt idx="0">
                  <c:v>A295 Calc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DMF Fit3'!$B$17:$B$25</c:f>
              <c:numCache>
                <c:formatCode>General</c:formatCode>
                <c:ptCount val="9"/>
                <c:pt idx="0">
                  <c:v>0</c:v>
                </c:pt>
                <c:pt idx="1">
                  <c:v>2.1579739356356958E-2</c:v>
                </c:pt>
                <c:pt idx="2">
                  <c:v>4.3087785226480171E-2</c:v>
                </c:pt>
                <c:pt idx="3">
                  <c:v>6.4524494294380744E-2</c:v>
                </c:pt>
                <c:pt idx="4">
                  <c:v>0.1071853169683515</c:v>
                </c:pt>
                <c:pt idx="5">
                  <c:v>0.14956501395748553</c:v>
                </c:pt>
                <c:pt idx="6">
                  <c:v>0.19166635497296353</c:v>
                </c:pt>
                <c:pt idx="7">
                  <c:v>0.27504486719611249</c:v>
                </c:pt>
                <c:pt idx="8">
                  <c:v>0.43857953368209524</c:v>
                </c:pt>
              </c:numCache>
            </c:numRef>
          </c:xVal>
          <c:yVal>
            <c:numRef>
              <c:f>'DMF Fit3'!$E$17:$E$25</c:f>
              <c:numCache>
                <c:formatCode>0.00E+00</c:formatCode>
                <c:ptCount val="9"/>
                <c:pt idx="0">
                  <c:v>0.54254089479287337</c:v>
                </c:pt>
                <c:pt idx="1">
                  <c:v>0.5484156778309569</c:v>
                </c:pt>
                <c:pt idx="2">
                  <c:v>0.55269087852856513</c:v>
                </c:pt>
                <c:pt idx="3">
                  <c:v>0.55586921722461557</c:v>
                </c:pt>
                <c:pt idx="4">
                  <c:v>0.56007679012960665</c:v>
                </c:pt>
                <c:pt idx="5">
                  <c:v>0.56247981538879643</c:v>
                </c:pt>
                <c:pt idx="6">
                  <c:v>0.56377878254902025</c:v>
                </c:pt>
                <c:pt idx="7">
                  <c:v>0.56443408173153453</c:v>
                </c:pt>
                <c:pt idx="8">
                  <c:v>0.561994213075435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3B5-46AF-8FCA-1AA97C4C30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8736384"/>
        <c:axId val="678738680"/>
      </c:scatterChart>
      <c:valAx>
        <c:axId val="6787363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8738680"/>
        <c:crosses val="autoZero"/>
        <c:crossBetween val="midCat"/>
      </c:valAx>
      <c:valAx>
        <c:axId val="678738680"/>
        <c:scaling>
          <c:orientation val="minMax"/>
          <c:min val="0.5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87363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DMF Titration (Replicate 2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Spectra'!$B$777</c:f>
              <c:strCache>
                <c:ptCount val="1"/>
                <c:pt idx="0">
                  <c:v>Abs (1)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778:$A$1028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B$778:$B$1028</c:f>
              <c:numCache>
                <c:formatCode>General</c:formatCode>
                <c:ptCount val="251"/>
                <c:pt idx="0">
                  <c:v>0.4718796173944832</c:v>
                </c:pt>
                <c:pt idx="1">
                  <c:v>0.47632692992231612</c:v>
                </c:pt>
                <c:pt idx="2">
                  <c:v>0.48339802621882733</c:v>
                </c:pt>
                <c:pt idx="3">
                  <c:v>0.49296680136586263</c:v>
                </c:pt>
                <c:pt idx="4">
                  <c:v>0.50454850190443046</c:v>
                </c:pt>
                <c:pt idx="5">
                  <c:v>0.51813365744349305</c:v>
                </c:pt>
                <c:pt idx="6">
                  <c:v>0.53297645136676242</c:v>
                </c:pt>
                <c:pt idx="7">
                  <c:v>0.54896036527832803</c:v>
                </c:pt>
                <c:pt idx="8">
                  <c:v>0.56513280359507667</c:v>
                </c:pt>
                <c:pt idx="9">
                  <c:v>0.58138176336343195</c:v>
                </c:pt>
                <c:pt idx="10">
                  <c:v>0.59726892568450518</c:v>
                </c:pt>
                <c:pt idx="11">
                  <c:v>0.61168330376895141</c:v>
                </c:pt>
                <c:pt idx="12">
                  <c:v>0.62475562607976864</c:v>
                </c:pt>
                <c:pt idx="13">
                  <c:v>0.63648713520013722</c:v>
                </c:pt>
                <c:pt idx="14">
                  <c:v>0.64618866872355807</c:v>
                </c:pt>
                <c:pt idx="15">
                  <c:v>0.65348088479223432</c:v>
                </c:pt>
                <c:pt idx="16">
                  <c:v>0.65796204293633964</c:v>
                </c:pt>
                <c:pt idx="17">
                  <c:v>0.65966977862753684</c:v>
                </c:pt>
                <c:pt idx="18">
                  <c:v>0.65824569050523518</c:v>
                </c:pt>
                <c:pt idx="19">
                  <c:v>0.65438251478169995</c:v>
                </c:pt>
                <c:pt idx="20">
                  <c:v>0.64789742312680687</c:v>
                </c:pt>
                <c:pt idx="21">
                  <c:v>0.63942104870001848</c:v>
                </c:pt>
                <c:pt idx="22">
                  <c:v>0.62969986398440447</c:v>
                </c:pt>
                <c:pt idx="23">
                  <c:v>0.61901998627940502</c:v>
                </c:pt>
                <c:pt idx="24">
                  <c:v>0.60812898421821093</c:v>
                </c:pt>
                <c:pt idx="25">
                  <c:v>0.59679361210750559</c:v>
                </c:pt>
                <c:pt idx="26">
                  <c:v>0.58590599851869085</c:v>
                </c:pt>
                <c:pt idx="27">
                  <c:v>0.57651236419927698</c:v>
                </c:pt>
                <c:pt idx="28">
                  <c:v>0.56838844000447186</c:v>
                </c:pt>
                <c:pt idx="29">
                  <c:v>0.56138558306736397</c:v>
                </c:pt>
                <c:pt idx="30">
                  <c:v>0.55642708915077965</c:v>
                </c:pt>
                <c:pt idx="31">
                  <c:v>0.55247624653958427</c:v>
                </c:pt>
                <c:pt idx="32">
                  <c:v>0.54991646468805533</c:v>
                </c:pt>
                <c:pt idx="33">
                  <c:v>0.54828150684872345</c:v>
                </c:pt>
                <c:pt idx="34">
                  <c:v>0.54715400244140999</c:v>
                </c:pt>
                <c:pt idx="35">
                  <c:v>0.54672464491422057</c:v>
                </c:pt>
                <c:pt idx="36">
                  <c:v>0.54689520083833598</c:v>
                </c:pt>
                <c:pt idx="37">
                  <c:v>0.54758960427411318</c:v>
                </c:pt>
                <c:pt idx="38">
                  <c:v>0.54901910689732858</c:v>
                </c:pt>
                <c:pt idx="39">
                  <c:v>0.55050184801218438</c:v>
                </c:pt>
                <c:pt idx="40">
                  <c:v>0.5521416029249735</c:v>
                </c:pt>
                <c:pt idx="41">
                  <c:v>0.55356636642637858</c:v>
                </c:pt>
                <c:pt idx="42">
                  <c:v>0.55474034394189664</c:v>
                </c:pt>
                <c:pt idx="43">
                  <c:v>0.55532869119130979</c:v>
                </c:pt>
                <c:pt idx="44">
                  <c:v>0.55469585831930524</c:v>
                </c:pt>
                <c:pt idx="45">
                  <c:v>0.55302099193420406</c:v>
                </c:pt>
                <c:pt idx="46">
                  <c:v>0.55022463006665001</c:v>
                </c:pt>
                <c:pt idx="47">
                  <c:v>0.54687300624324586</c:v>
                </c:pt>
                <c:pt idx="48">
                  <c:v>0.54238114631329915</c:v>
                </c:pt>
                <c:pt idx="49">
                  <c:v>0.53804058860825332</c:v>
                </c:pt>
                <c:pt idx="50">
                  <c:v>0.53241695586905069</c:v>
                </c:pt>
                <c:pt idx="51">
                  <c:v>0.52687641880422431</c:v>
                </c:pt>
                <c:pt idx="52">
                  <c:v>0.52131854015964796</c:v>
                </c:pt>
                <c:pt idx="53">
                  <c:v>0.51519073636288104</c:v>
                </c:pt>
                <c:pt idx="54">
                  <c:v>0.50866947004464758</c:v>
                </c:pt>
                <c:pt idx="55">
                  <c:v>0.50151107552266594</c:v>
                </c:pt>
                <c:pt idx="56">
                  <c:v>0.49356589659460937</c:v>
                </c:pt>
                <c:pt idx="57">
                  <c:v>0.48539447857496409</c:v>
                </c:pt>
                <c:pt idx="58">
                  <c:v>0.47641040183175537</c:v>
                </c:pt>
                <c:pt idx="59">
                  <c:v>0.46630227852154738</c:v>
                </c:pt>
                <c:pt idx="60">
                  <c:v>0.45553915281449592</c:v>
                </c:pt>
                <c:pt idx="61">
                  <c:v>0.44430500523114574</c:v>
                </c:pt>
                <c:pt idx="62">
                  <c:v>0.43224587813885407</c:v>
                </c:pt>
                <c:pt idx="63">
                  <c:v>0.41983645234458472</c:v>
                </c:pt>
                <c:pt idx="64">
                  <c:v>0.4064538710716345</c:v>
                </c:pt>
                <c:pt idx="65">
                  <c:v>0.3928304606599472</c:v>
                </c:pt>
                <c:pt idx="66">
                  <c:v>0.37873256271532268</c:v>
                </c:pt>
                <c:pt idx="67">
                  <c:v>0.36445591175496295</c:v>
                </c:pt>
                <c:pt idx="68">
                  <c:v>0.35000858333674667</c:v>
                </c:pt>
                <c:pt idx="69">
                  <c:v>0.33488766252111762</c:v>
                </c:pt>
                <c:pt idx="70">
                  <c:v>0.32002227839522779</c:v>
                </c:pt>
                <c:pt idx="71">
                  <c:v>0.30538243490061656</c:v>
                </c:pt>
                <c:pt idx="72">
                  <c:v>0.29023769480811573</c:v>
                </c:pt>
                <c:pt idx="73">
                  <c:v>0.27530040894758795</c:v>
                </c:pt>
                <c:pt idx="74">
                  <c:v>0.25818776143532191</c:v>
                </c:pt>
                <c:pt idx="75">
                  <c:v>0.24614755635867583</c:v>
                </c:pt>
                <c:pt idx="76">
                  <c:v>0.23178788119487548</c:v>
                </c:pt>
                <c:pt idx="77">
                  <c:v>0.21753331491934502</c:v>
                </c:pt>
                <c:pt idx="78">
                  <c:v>0.20325518775110543</c:v>
                </c:pt>
                <c:pt idx="79">
                  <c:v>0.18981551456456941</c:v>
                </c:pt>
                <c:pt idx="80">
                  <c:v>0.17669940329407882</c:v>
                </c:pt>
                <c:pt idx="81">
                  <c:v>0.16346364348766268</c:v>
                </c:pt>
                <c:pt idx="82">
                  <c:v>0.15103226430105585</c:v>
                </c:pt>
                <c:pt idx="83">
                  <c:v>0.13892629173999002</c:v>
                </c:pt>
                <c:pt idx="84">
                  <c:v>0.1276514424378444</c:v>
                </c:pt>
                <c:pt idx="85">
                  <c:v>0.11682751609826608</c:v>
                </c:pt>
                <c:pt idx="86">
                  <c:v>0.10633327055129306</c:v>
                </c:pt>
                <c:pt idx="87">
                  <c:v>9.6837105425293932E-2</c:v>
                </c:pt>
                <c:pt idx="88">
                  <c:v>8.8079142401697938E-2</c:v>
                </c:pt>
                <c:pt idx="89">
                  <c:v>7.9612389098243572E-2</c:v>
                </c:pt>
                <c:pt idx="90">
                  <c:v>7.5236629098202668E-2</c:v>
                </c:pt>
                <c:pt idx="91">
                  <c:v>6.7784950468894808E-2</c:v>
                </c:pt>
                <c:pt idx="92">
                  <c:v>6.1718414320962721E-2</c:v>
                </c:pt>
                <c:pt idx="93">
                  <c:v>5.6060764270524782E-2</c:v>
                </c:pt>
                <c:pt idx="94">
                  <c:v>5.0637332400884472E-2</c:v>
                </c:pt>
                <c:pt idx="95">
                  <c:v>4.5921238238024763E-2</c:v>
                </c:pt>
                <c:pt idx="96">
                  <c:v>4.1599253093148082E-2</c:v>
                </c:pt>
                <c:pt idx="97">
                  <c:v>3.7909024084060106E-2</c:v>
                </c:pt>
                <c:pt idx="98">
                  <c:v>3.459502031722228E-2</c:v>
                </c:pt>
                <c:pt idx="99">
                  <c:v>3.1644942332509675E-2</c:v>
                </c:pt>
                <c:pt idx="100">
                  <c:v>2.882041941421775E-2</c:v>
                </c:pt>
                <c:pt idx="101">
                  <c:v>2.6870922685746715E-2</c:v>
                </c:pt>
                <c:pt idx="102">
                  <c:v>2.4638336113415624E-2</c:v>
                </c:pt>
                <c:pt idx="103">
                  <c:v>2.2493190610009699E-2</c:v>
                </c:pt>
                <c:pt idx="104">
                  <c:v>2.061125592459179E-2</c:v>
                </c:pt>
                <c:pt idx="105">
                  <c:v>1.8964231172435404E-2</c:v>
                </c:pt>
                <c:pt idx="106">
                  <c:v>1.7612236800105787E-2</c:v>
                </c:pt>
                <c:pt idx="107">
                  <c:v>1.6110022875146634E-2</c:v>
                </c:pt>
                <c:pt idx="108">
                  <c:v>1.4684183590609445E-2</c:v>
                </c:pt>
                <c:pt idx="109">
                  <c:v>1.3513958180070779E-2</c:v>
                </c:pt>
                <c:pt idx="110">
                  <c:v>1.1917557209404146E-2</c:v>
                </c:pt>
                <c:pt idx="111">
                  <c:v>1.0447445522691201E-2</c:v>
                </c:pt>
                <c:pt idx="112">
                  <c:v>9.8272729359577225E-3</c:v>
                </c:pt>
                <c:pt idx="113">
                  <c:v>9.0079372409607346E-3</c:v>
                </c:pt>
                <c:pt idx="114">
                  <c:v>8.1233782134211407E-3</c:v>
                </c:pt>
                <c:pt idx="115">
                  <c:v>7.0744935662695827E-3</c:v>
                </c:pt>
                <c:pt idx="116">
                  <c:v>6.2762342254133784E-3</c:v>
                </c:pt>
                <c:pt idx="117">
                  <c:v>5.7061294407280746E-3</c:v>
                </c:pt>
                <c:pt idx="118">
                  <c:v>4.9188583651327928E-3</c:v>
                </c:pt>
                <c:pt idx="119">
                  <c:v>4.374464174691315E-3</c:v>
                </c:pt>
                <c:pt idx="120">
                  <c:v>3.9663163929910981E-3</c:v>
                </c:pt>
                <c:pt idx="121">
                  <c:v>3.1065552430087893E-3</c:v>
                </c:pt>
                <c:pt idx="122">
                  <c:v>2.5502372854908379E-3</c:v>
                </c:pt>
                <c:pt idx="123">
                  <c:v>2.1640798068933167E-3</c:v>
                </c:pt>
                <c:pt idx="124">
                  <c:v>1.3606284128418705E-3</c:v>
                </c:pt>
                <c:pt idx="125">
                  <c:v>7.4426841120429769E-4</c:v>
                </c:pt>
                <c:pt idx="126">
                  <c:v>1.8116986151707254E-4</c:v>
                </c:pt>
                <c:pt idx="127">
                  <c:v>-5.6475207572532636E-4</c:v>
                </c:pt>
                <c:pt idx="128">
                  <c:v>-1.0484119672458938E-3</c:v>
                </c:pt>
                <c:pt idx="129">
                  <c:v>-1.4414944268101725E-3</c:v>
                </c:pt>
                <c:pt idx="130">
                  <c:v>-1.4979731738463716E-3</c:v>
                </c:pt>
                <c:pt idx="131">
                  <c:v>-1.9794685029745963E-3</c:v>
                </c:pt>
                <c:pt idx="132">
                  <c:v>-2.1386036678788366E-3</c:v>
                </c:pt>
                <c:pt idx="133">
                  <c:v>-2.8135012080725574E-3</c:v>
                </c:pt>
                <c:pt idx="134">
                  <c:v>-2.7186079230253706E-3</c:v>
                </c:pt>
                <c:pt idx="135">
                  <c:v>-2.9928287127609339E-3</c:v>
                </c:pt>
                <c:pt idx="136">
                  <c:v>-3.4888654765771487E-3</c:v>
                </c:pt>
                <c:pt idx="137">
                  <c:v>-3.8180970475731515E-3</c:v>
                </c:pt>
                <c:pt idx="138">
                  <c:v>-4.5611492656625384E-3</c:v>
                </c:pt>
                <c:pt idx="139">
                  <c:v>-4.463932226270873E-3</c:v>
                </c:pt>
                <c:pt idx="140">
                  <c:v>-4.6016921861709303E-3</c:v>
                </c:pt>
                <c:pt idx="141">
                  <c:v>-5.0001033110809983E-3</c:v>
                </c:pt>
                <c:pt idx="142">
                  <c:v>-5.2364107844672068E-3</c:v>
                </c:pt>
                <c:pt idx="143">
                  <c:v>-5.5307059719218671E-3</c:v>
                </c:pt>
                <c:pt idx="144">
                  <c:v>-5.5930666992542663E-3</c:v>
                </c:pt>
                <c:pt idx="145">
                  <c:v>-5.4705903581137383E-3</c:v>
                </c:pt>
                <c:pt idx="146">
                  <c:v>-5.9208192155501193E-3</c:v>
                </c:pt>
                <c:pt idx="147">
                  <c:v>-5.6111598499163145E-3</c:v>
                </c:pt>
                <c:pt idx="148">
                  <c:v>-6.0249964176552536E-3</c:v>
                </c:pt>
                <c:pt idx="149">
                  <c:v>-5.8477586976368335E-3</c:v>
                </c:pt>
                <c:pt idx="150">
                  <c:v>-5.8310852721999802E-3</c:v>
                </c:pt>
                <c:pt idx="151">
                  <c:v>-5.5623480001225512E-3</c:v>
                </c:pt>
                <c:pt idx="152">
                  <c:v>-5.8019855249506654E-3</c:v>
                </c:pt>
                <c:pt idx="153">
                  <c:v>-5.5935505530331038E-3</c:v>
                </c:pt>
                <c:pt idx="154">
                  <c:v>-5.57762244648517E-3</c:v>
                </c:pt>
                <c:pt idx="155">
                  <c:v>-5.3802138486824828E-3</c:v>
                </c:pt>
                <c:pt idx="156">
                  <c:v>-5.0604403459704921E-3</c:v>
                </c:pt>
                <c:pt idx="157">
                  <c:v>-5.3453551311222411E-3</c:v>
                </c:pt>
                <c:pt idx="158">
                  <c:v>-4.6685122834235057E-3</c:v>
                </c:pt>
                <c:pt idx="159">
                  <c:v>-4.5946808832526198E-3</c:v>
                </c:pt>
                <c:pt idx="160">
                  <c:v>-4.6063618809963555E-3</c:v>
                </c:pt>
                <c:pt idx="161">
                  <c:v>-4.3739865076703674E-3</c:v>
                </c:pt>
                <c:pt idx="162">
                  <c:v>-4.7193174430018615E-3</c:v>
                </c:pt>
                <c:pt idx="163">
                  <c:v>-4.2113300187740276E-3</c:v>
                </c:pt>
                <c:pt idx="164">
                  <c:v>-4.1410423742544254E-3</c:v>
                </c:pt>
                <c:pt idx="165">
                  <c:v>-3.9672625494562679E-3</c:v>
                </c:pt>
                <c:pt idx="166">
                  <c:v>-4.2117969853558796E-3</c:v>
                </c:pt>
                <c:pt idx="167">
                  <c:v>-4.0575319643680139E-3</c:v>
                </c:pt>
                <c:pt idx="168">
                  <c:v>-3.802764231035277E-3</c:v>
                </c:pt>
                <c:pt idx="169">
                  <c:v>-3.4684818569910899E-3</c:v>
                </c:pt>
                <c:pt idx="170">
                  <c:v>-3.8825876046401876E-3</c:v>
                </c:pt>
                <c:pt idx="171">
                  <c:v>-4.1658313332251888E-3</c:v>
                </c:pt>
                <c:pt idx="172">
                  <c:v>-3.9591730682645284E-3</c:v>
                </c:pt>
                <c:pt idx="173">
                  <c:v>-3.2854325812915848E-3</c:v>
                </c:pt>
                <c:pt idx="174">
                  <c:v>-3.4267855039449156E-3</c:v>
                </c:pt>
                <c:pt idx="175">
                  <c:v>-3.0260602705213667E-3</c:v>
                </c:pt>
                <c:pt idx="176">
                  <c:v>-3.1998328653491072E-3</c:v>
                </c:pt>
                <c:pt idx="177">
                  <c:v>-2.7100114322590164E-3</c:v>
                </c:pt>
                <c:pt idx="178">
                  <c:v>-2.8361072743605985E-3</c:v>
                </c:pt>
                <c:pt idx="179">
                  <c:v>-2.790348092325022E-3</c:v>
                </c:pt>
                <c:pt idx="180">
                  <c:v>-3.0985983409722142E-3</c:v>
                </c:pt>
                <c:pt idx="181">
                  <c:v>-2.3741009380793625E-3</c:v>
                </c:pt>
                <c:pt idx="182">
                  <c:v>-2.1225928253576559E-3</c:v>
                </c:pt>
                <c:pt idx="183">
                  <c:v>-1.8489837248915953E-3</c:v>
                </c:pt>
                <c:pt idx="184">
                  <c:v>-2.2494233708578535E-3</c:v>
                </c:pt>
                <c:pt idx="185">
                  <c:v>2.4467208608288933E-4</c:v>
                </c:pt>
                <c:pt idx="186">
                  <c:v>3.1490111697645221E-4</c:v>
                </c:pt>
                <c:pt idx="187">
                  <c:v>2.9263755693987334E-4</c:v>
                </c:pt>
                <c:pt idx="188">
                  <c:v>2.8919980804926917E-4</c:v>
                </c:pt>
                <c:pt idx="189">
                  <c:v>3.8955502133154003E-4</c:v>
                </c:pt>
                <c:pt idx="190">
                  <c:v>5.573100710688936E-4</c:v>
                </c:pt>
                <c:pt idx="191">
                  <c:v>6.4041188247679077E-4</c:v>
                </c:pt>
                <c:pt idx="192">
                  <c:v>7.3079961032753837E-4</c:v>
                </c:pt>
                <c:pt idx="193">
                  <c:v>8.0937319150095036E-4</c:v>
                </c:pt>
                <c:pt idx="194">
                  <c:v>8.1419979294898072E-4</c:v>
                </c:pt>
                <c:pt idx="195">
                  <c:v>8.7457542193645989E-4</c:v>
                </c:pt>
                <c:pt idx="196">
                  <c:v>1.1079277286726098E-3</c:v>
                </c:pt>
                <c:pt idx="197">
                  <c:v>1.1181245436066454E-3</c:v>
                </c:pt>
                <c:pt idx="198">
                  <c:v>1.213636574577512E-3</c:v>
                </c:pt>
                <c:pt idx="199">
                  <c:v>1.3883839896625758E-3</c:v>
                </c:pt>
                <c:pt idx="200">
                  <c:v>1.436118807577132E-3</c:v>
                </c:pt>
                <c:pt idx="201">
                  <c:v>1.5074567107086533E-3</c:v>
                </c:pt>
                <c:pt idx="202">
                  <c:v>1.5405199094034401E-3</c:v>
                </c:pt>
                <c:pt idx="203">
                  <c:v>1.6931967896405995E-3</c:v>
                </c:pt>
                <c:pt idx="204">
                  <c:v>1.6222231057737215E-3</c:v>
                </c:pt>
                <c:pt idx="205">
                  <c:v>1.7425573200141376E-3</c:v>
                </c:pt>
                <c:pt idx="206">
                  <c:v>1.9140990592978824E-3</c:v>
                </c:pt>
                <c:pt idx="207">
                  <c:v>1.996900559634915E-3</c:v>
                </c:pt>
                <c:pt idx="208">
                  <c:v>2.0307715452714953E-3</c:v>
                </c:pt>
                <c:pt idx="209">
                  <c:v>2.1495010695464301E-3</c:v>
                </c:pt>
                <c:pt idx="210">
                  <c:v>2.2962458017285968E-3</c:v>
                </c:pt>
                <c:pt idx="211">
                  <c:v>2.2952623116189413E-3</c:v>
                </c:pt>
                <c:pt idx="212">
                  <c:v>2.2742532967948209E-3</c:v>
                </c:pt>
                <c:pt idx="213">
                  <c:v>2.3593102453181697E-3</c:v>
                </c:pt>
                <c:pt idx="214">
                  <c:v>2.4339809427014101E-3</c:v>
                </c:pt>
                <c:pt idx="215">
                  <c:v>2.5126405464336991E-3</c:v>
                </c:pt>
                <c:pt idx="216">
                  <c:v>2.5336129736087125E-3</c:v>
                </c:pt>
                <c:pt idx="217">
                  <c:v>2.6098366288563818E-3</c:v>
                </c:pt>
                <c:pt idx="218">
                  <c:v>2.6921524505903491E-3</c:v>
                </c:pt>
                <c:pt idx="219">
                  <c:v>2.8120417060965271E-3</c:v>
                </c:pt>
                <c:pt idx="220">
                  <c:v>2.9037455002097596E-3</c:v>
                </c:pt>
                <c:pt idx="221">
                  <c:v>2.934023763094107E-3</c:v>
                </c:pt>
                <c:pt idx="222">
                  <c:v>3.0172247104598652E-3</c:v>
                </c:pt>
                <c:pt idx="223">
                  <c:v>3.15901180045098E-3</c:v>
                </c:pt>
                <c:pt idx="224">
                  <c:v>3.1092465306564987E-3</c:v>
                </c:pt>
                <c:pt idx="225">
                  <c:v>3.1591552593700535E-3</c:v>
                </c:pt>
                <c:pt idx="226">
                  <c:v>3.1852406853645383E-3</c:v>
                </c:pt>
                <c:pt idx="227">
                  <c:v>3.2961868992547484E-3</c:v>
                </c:pt>
                <c:pt idx="228">
                  <c:v>3.3691970626358622E-3</c:v>
                </c:pt>
                <c:pt idx="229">
                  <c:v>3.3047436499432747E-3</c:v>
                </c:pt>
                <c:pt idx="230">
                  <c:v>3.3941179615739826E-3</c:v>
                </c:pt>
                <c:pt idx="231">
                  <c:v>3.4846300275117436E-3</c:v>
                </c:pt>
                <c:pt idx="232">
                  <c:v>3.4836488110252515E-3</c:v>
                </c:pt>
                <c:pt idx="233">
                  <c:v>3.6087101292055159E-3</c:v>
                </c:pt>
                <c:pt idx="234">
                  <c:v>3.7440107741107476E-3</c:v>
                </c:pt>
                <c:pt idx="235">
                  <c:v>3.7036702295803925E-3</c:v>
                </c:pt>
                <c:pt idx="236">
                  <c:v>3.8178354229251041E-3</c:v>
                </c:pt>
                <c:pt idx="237">
                  <c:v>3.858161381127411E-3</c:v>
                </c:pt>
                <c:pt idx="238">
                  <c:v>3.9111911608535116E-3</c:v>
                </c:pt>
                <c:pt idx="239">
                  <c:v>3.9649664946316372E-3</c:v>
                </c:pt>
                <c:pt idx="240">
                  <c:v>3.9854945965624366E-3</c:v>
                </c:pt>
                <c:pt idx="241">
                  <c:v>4.0415974224315993E-3</c:v>
                </c:pt>
                <c:pt idx="242">
                  <c:v>3.9137916949165668E-3</c:v>
                </c:pt>
                <c:pt idx="243">
                  <c:v>4.0318304959028675E-3</c:v>
                </c:pt>
                <c:pt idx="244">
                  <c:v>4.0526432135597297E-3</c:v>
                </c:pt>
                <c:pt idx="245">
                  <c:v>4.0752391512590448E-3</c:v>
                </c:pt>
                <c:pt idx="246">
                  <c:v>4.1034215976952799E-3</c:v>
                </c:pt>
                <c:pt idx="247">
                  <c:v>4.2030351179514272E-3</c:v>
                </c:pt>
                <c:pt idx="248">
                  <c:v>4.1240453364191553E-3</c:v>
                </c:pt>
                <c:pt idx="249">
                  <c:v>4.3524529156555979E-3</c:v>
                </c:pt>
                <c:pt idx="250">
                  <c:v>4.271550636532778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BDE-4D29-9E64-D6772D7DA60B}"/>
            </c:ext>
          </c:extLst>
        </c:ser>
        <c:ser>
          <c:idx val="1"/>
          <c:order val="1"/>
          <c:tx>
            <c:strRef>
              <c:f>'All Spectra'!$C$777</c:f>
              <c:strCache>
                <c:ptCount val="1"/>
                <c:pt idx="0">
                  <c:v>Abs (2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778:$A$1028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C$778:$C$1028</c:f>
              <c:numCache>
                <c:formatCode>General</c:formatCode>
                <c:ptCount val="251"/>
                <c:pt idx="0">
                  <c:v>0.90397239592162992</c:v>
                </c:pt>
                <c:pt idx="1">
                  <c:v>0.8300759732050178</c:v>
                </c:pt>
                <c:pt idx="2">
                  <c:v>0.7705505351792703</c:v>
                </c:pt>
                <c:pt idx="3">
                  <c:v>0.72388163312915621</c:v>
                </c:pt>
                <c:pt idx="4">
                  <c:v>0.68776019771351404</c:v>
                </c:pt>
                <c:pt idx="5">
                  <c:v>0.661723342119512</c:v>
                </c:pt>
                <c:pt idx="6">
                  <c:v>0.64423790025479</c:v>
                </c:pt>
                <c:pt idx="7">
                  <c:v>0.63377434162781521</c:v>
                </c:pt>
                <c:pt idx="8">
                  <c:v>0.6292234466429717</c:v>
                </c:pt>
                <c:pt idx="9">
                  <c:v>0.62875896222319383</c:v>
                </c:pt>
                <c:pt idx="10">
                  <c:v>0.63194084055461575</c:v>
                </c:pt>
                <c:pt idx="11">
                  <c:v>0.6368281698692887</c:v>
                </c:pt>
                <c:pt idx="12">
                  <c:v>0.64238420758044634</c:v>
                </c:pt>
                <c:pt idx="13">
                  <c:v>0.64903341785444424</c:v>
                </c:pt>
                <c:pt idx="14">
                  <c:v>0.6545479996777045</c:v>
                </c:pt>
                <c:pt idx="15">
                  <c:v>0.65893101695608791</c:v>
                </c:pt>
                <c:pt idx="16">
                  <c:v>0.66158721070656334</c:v>
                </c:pt>
                <c:pt idx="17">
                  <c:v>0.66172246989231753</c:v>
                </c:pt>
                <c:pt idx="18">
                  <c:v>0.65969016317637974</c:v>
                </c:pt>
                <c:pt idx="19">
                  <c:v>0.65523531740060692</c:v>
                </c:pt>
                <c:pt idx="20">
                  <c:v>0.64851243399742109</c:v>
                </c:pt>
                <c:pt idx="21">
                  <c:v>0.64019839524940469</c:v>
                </c:pt>
                <c:pt idx="22">
                  <c:v>0.63029690611496092</c:v>
                </c:pt>
                <c:pt idx="23">
                  <c:v>0.61963536760960103</c:v>
                </c:pt>
                <c:pt idx="24">
                  <c:v>0.60880537265828061</c:v>
                </c:pt>
                <c:pt idx="25">
                  <c:v>0.59734804807109143</c:v>
                </c:pt>
                <c:pt idx="26">
                  <c:v>0.58678819331378973</c:v>
                </c:pt>
                <c:pt idx="27">
                  <c:v>0.57750397655238439</c:v>
                </c:pt>
                <c:pt idx="28">
                  <c:v>0.56955307044972558</c:v>
                </c:pt>
                <c:pt idx="29">
                  <c:v>0.56288692584252764</c:v>
                </c:pt>
                <c:pt idx="30">
                  <c:v>0.55788644319160896</c:v>
                </c:pt>
                <c:pt idx="31">
                  <c:v>0.55407749768498682</c:v>
                </c:pt>
                <c:pt idx="32">
                  <c:v>0.55179163029165723</c:v>
                </c:pt>
                <c:pt idx="33">
                  <c:v>0.55019313464658559</c:v>
                </c:pt>
                <c:pt idx="34">
                  <c:v>0.54922555772357073</c:v>
                </c:pt>
                <c:pt idx="35">
                  <c:v>0.54896366098041771</c:v>
                </c:pt>
                <c:pt idx="36">
                  <c:v>0.54914844986635392</c:v>
                </c:pt>
                <c:pt idx="37">
                  <c:v>0.54989604916398449</c:v>
                </c:pt>
                <c:pt idx="38">
                  <c:v>0.55135136264690976</c:v>
                </c:pt>
                <c:pt idx="39">
                  <c:v>0.55293889016061859</c:v>
                </c:pt>
                <c:pt idx="40">
                  <c:v>0.55477071241272502</c:v>
                </c:pt>
                <c:pt idx="41">
                  <c:v>0.55629217342746884</c:v>
                </c:pt>
                <c:pt idx="42">
                  <c:v>0.55745843251705418</c:v>
                </c:pt>
                <c:pt idx="43">
                  <c:v>0.55829778571273136</c:v>
                </c:pt>
                <c:pt idx="44">
                  <c:v>0.55749094675276634</c:v>
                </c:pt>
                <c:pt idx="45">
                  <c:v>0.55619212616078584</c:v>
                </c:pt>
                <c:pt idx="46">
                  <c:v>0.55326473483182381</c:v>
                </c:pt>
                <c:pt idx="47">
                  <c:v>0.54948464114424067</c:v>
                </c:pt>
                <c:pt idx="48">
                  <c:v>0.54545972013599275</c:v>
                </c:pt>
                <c:pt idx="49">
                  <c:v>0.5407310756654603</c:v>
                </c:pt>
                <c:pt idx="50">
                  <c:v>0.53540877367261674</c:v>
                </c:pt>
                <c:pt idx="51">
                  <c:v>0.5300047306588167</c:v>
                </c:pt>
                <c:pt idx="52">
                  <c:v>0.52421511152016642</c:v>
                </c:pt>
                <c:pt idx="53">
                  <c:v>0.51810212724622462</c:v>
                </c:pt>
                <c:pt idx="54">
                  <c:v>0.51158166369401414</c:v>
                </c:pt>
                <c:pt idx="55">
                  <c:v>0.50420792265400582</c:v>
                </c:pt>
                <c:pt idx="56">
                  <c:v>0.49653764617996243</c:v>
                </c:pt>
                <c:pt idx="57">
                  <c:v>0.48813671052732954</c:v>
                </c:pt>
                <c:pt idx="58">
                  <c:v>0.47909684439440703</c:v>
                </c:pt>
                <c:pt idx="59">
                  <c:v>0.46918134421648522</c:v>
                </c:pt>
                <c:pt idx="60">
                  <c:v>0.45817965497034568</c:v>
                </c:pt>
                <c:pt idx="61">
                  <c:v>0.44694062915118937</c:v>
                </c:pt>
                <c:pt idx="62">
                  <c:v>0.43491021495559351</c:v>
                </c:pt>
                <c:pt idx="63">
                  <c:v>0.4222052629033215</c:v>
                </c:pt>
                <c:pt idx="64">
                  <c:v>0.40884345979251979</c:v>
                </c:pt>
                <c:pt idx="65">
                  <c:v>0.39512396950732215</c:v>
                </c:pt>
                <c:pt idx="66">
                  <c:v>0.38113761936689705</c:v>
                </c:pt>
                <c:pt idx="67">
                  <c:v>0.36687029236451618</c:v>
                </c:pt>
                <c:pt idx="68">
                  <c:v>0.35215550217712904</c:v>
                </c:pt>
                <c:pt idx="69">
                  <c:v>0.33697687782701807</c:v>
                </c:pt>
                <c:pt idx="70">
                  <c:v>0.32218991375809103</c:v>
                </c:pt>
                <c:pt idx="71">
                  <c:v>0.30734661035966027</c:v>
                </c:pt>
                <c:pt idx="72">
                  <c:v>0.29204685168310662</c:v>
                </c:pt>
                <c:pt idx="73">
                  <c:v>0.27739481099842045</c:v>
                </c:pt>
                <c:pt idx="74">
                  <c:v>0.2599814813548515</c:v>
                </c:pt>
                <c:pt idx="75">
                  <c:v>0.24779169151573532</c:v>
                </c:pt>
                <c:pt idx="76">
                  <c:v>0.23341904923061452</c:v>
                </c:pt>
                <c:pt idx="77">
                  <c:v>0.2187206532109274</c:v>
                </c:pt>
                <c:pt idx="78">
                  <c:v>0.20482321843077991</c:v>
                </c:pt>
                <c:pt idx="79">
                  <c:v>0.19114209479319744</c:v>
                </c:pt>
                <c:pt idx="80">
                  <c:v>0.17773902476410761</c:v>
                </c:pt>
                <c:pt idx="81">
                  <c:v>0.16482210116243909</c:v>
                </c:pt>
                <c:pt idx="82">
                  <c:v>0.15201229885987028</c:v>
                </c:pt>
                <c:pt idx="83">
                  <c:v>0.14003588915050941</c:v>
                </c:pt>
                <c:pt idx="84">
                  <c:v>0.12890414105017375</c:v>
                </c:pt>
                <c:pt idx="85">
                  <c:v>0.11756524357004937</c:v>
                </c:pt>
                <c:pt idx="86">
                  <c:v>0.10742218242491904</c:v>
                </c:pt>
                <c:pt idx="87">
                  <c:v>9.7676485607749844E-2</c:v>
                </c:pt>
                <c:pt idx="88">
                  <c:v>8.8918561173693608E-2</c:v>
                </c:pt>
                <c:pt idx="89">
                  <c:v>8.0559357580567703E-2</c:v>
                </c:pt>
                <c:pt idx="90">
                  <c:v>7.5798351336673883E-2</c:v>
                </c:pt>
                <c:pt idx="91">
                  <c:v>6.8675728199212929E-2</c:v>
                </c:pt>
                <c:pt idx="92">
                  <c:v>6.23482369757749E-2</c:v>
                </c:pt>
                <c:pt idx="93">
                  <c:v>5.6488138139976385E-2</c:v>
                </c:pt>
                <c:pt idx="94">
                  <c:v>5.1173533392846901E-2</c:v>
                </c:pt>
                <c:pt idx="95">
                  <c:v>4.6481737089669295E-2</c:v>
                </c:pt>
                <c:pt idx="96">
                  <c:v>4.2246936375149043E-2</c:v>
                </c:pt>
                <c:pt idx="97">
                  <c:v>3.8290947514729196E-2</c:v>
                </c:pt>
                <c:pt idx="98">
                  <c:v>3.5075069146718457E-2</c:v>
                </c:pt>
                <c:pt idx="99">
                  <c:v>3.2189730165263615E-2</c:v>
                </c:pt>
                <c:pt idx="100">
                  <c:v>2.9590242319020757E-2</c:v>
                </c:pt>
                <c:pt idx="101">
                  <c:v>2.732358431686225E-2</c:v>
                </c:pt>
                <c:pt idx="102">
                  <c:v>2.5049312008011245E-2</c:v>
                </c:pt>
                <c:pt idx="103">
                  <c:v>2.317916155279472E-2</c:v>
                </c:pt>
                <c:pt idx="104">
                  <c:v>2.117995183677723E-2</c:v>
                </c:pt>
                <c:pt idx="105">
                  <c:v>1.9295502843421439E-2</c:v>
                </c:pt>
                <c:pt idx="106">
                  <c:v>1.8238705759742728E-2</c:v>
                </c:pt>
                <c:pt idx="107">
                  <c:v>1.643741020075741E-2</c:v>
                </c:pt>
                <c:pt idx="108">
                  <c:v>1.5303131827072682E-2</c:v>
                </c:pt>
                <c:pt idx="109">
                  <c:v>1.4049331356477984E-2</c:v>
                </c:pt>
                <c:pt idx="110">
                  <c:v>1.278670189236291E-2</c:v>
                </c:pt>
                <c:pt idx="111">
                  <c:v>1.1830678631970149E-2</c:v>
                </c:pt>
                <c:pt idx="112">
                  <c:v>1.0682591839415903E-2</c:v>
                </c:pt>
                <c:pt idx="113">
                  <c:v>9.3452529869572643E-3</c:v>
                </c:pt>
                <c:pt idx="114">
                  <c:v>8.5681225856119956E-3</c:v>
                </c:pt>
                <c:pt idx="115">
                  <c:v>7.4499865075142186E-3</c:v>
                </c:pt>
                <c:pt idx="116">
                  <c:v>6.8156104175413337E-3</c:v>
                </c:pt>
                <c:pt idx="117">
                  <c:v>6.0444247135590309E-3</c:v>
                </c:pt>
                <c:pt idx="118">
                  <c:v>5.2760442080552212E-3</c:v>
                </c:pt>
                <c:pt idx="119">
                  <c:v>4.9426769593064373E-3</c:v>
                </c:pt>
                <c:pt idx="120">
                  <c:v>4.2180915173570029E-3</c:v>
                </c:pt>
                <c:pt idx="121">
                  <c:v>3.3472916932972526E-3</c:v>
                </c:pt>
                <c:pt idx="122">
                  <c:v>3.098880634074166E-3</c:v>
                </c:pt>
                <c:pt idx="123">
                  <c:v>2.5345971736623011E-3</c:v>
                </c:pt>
                <c:pt idx="124">
                  <c:v>1.7041544687805123E-3</c:v>
                </c:pt>
                <c:pt idx="125">
                  <c:v>1.1448556734003138E-3</c:v>
                </c:pt>
                <c:pt idx="126">
                  <c:v>4.9259085259047099E-4</c:v>
                </c:pt>
                <c:pt idx="127">
                  <c:v>-8.1199278724270504E-5</c:v>
                </c:pt>
                <c:pt idx="128">
                  <c:v>-3.2604752476121462E-4</c:v>
                </c:pt>
                <c:pt idx="129">
                  <c:v>-1.1237904484827908E-3</c:v>
                </c:pt>
                <c:pt idx="130">
                  <c:v>-1.3107257529938663E-3</c:v>
                </c:pt>
                <c:pt idx="131">
                  <c:v>-1.6435129030617512E-3</c:v>
                </c:pt>
                <c:pt idx="132">
                  <c:v>-2.0559533862009303E-3</c:v>
                </c:pt>
                <c:pt idx="133">
                  <c:v>-2.2386524356690944E-3</c:v>
                </c:pt>
                <c:pt idx="134">
                  <c:v>-2.4060362716452842E-3</c:v>
                </c:pt>
                <c:pt idx="135">
                  <c:v>-2.9363301881971224E-3</c:v>
                </c:pt>
                <c:pt idx="136">
                  <c:v>-3.1525589252604062E-3</c:v>
                </c:pt>
                <c:pt idx="137">
                  <c:v>-3.5253286777912748E-3</c:v>
                </c:pt>
                <c:pt idx="138">
                  <c:v>-3.8251348793755997E-3</c:v>
                </c:pt>
                <c:pt idx="139">
                  <c:v>-4.2847166384995293E-3</c:v>
                </c:pt>
                <c:pt idx="140">
                  <c:v>-4.706806706959661E-3</c:v>
                </c:pt>
                <c:pt idx="141">
                  <c:v>-4.6612149185778582E-3</c:v>
                </c:pt>
                <c:pt idx="142">
                  <c:v>-4.7251217656046479E-3</c:v>
                </c:pt>
                <c:pt idx="143">
                  <c:v>-5.2186987358121472E-3</c:v>
                </c:pt>
                <c:pt idx="144">
                  <c:v>-5.2470309676764621E-3</c:v>
                </c:pt>
                <c:pt idx="145">
                  <c:v>-5.6051823488546476E-3</c:v>
                </c:pt>
                <c:pt idx="146">
                  <c:v>-5.4009587917119564E-3</c:v>
                </c:pt>
                <c:pt idx="147">
                  <c:v>-5.4239435441464081E-3</c:v>
                </c:pt>
                <c:pt idx="148">
                  <c:v>-5.8490467232375776E-3</c:v>
                </c:pt>
                <c:pt idx="149">
                  <c:v>-5.8212171561282909E-3</c:v>
                </c:pt>
                <c:pt idx="150">
                  <c:v>-5.1992061212462123E-3</c:v>
                </c:pt>
                <c:pt idx="151">
                  <c:v>-5.3136648623709941E-3</c:v>
                </c:pt>
                <c:pt idx="152">
                  <c:v>-5.4171126651968021E-3</c:v>
                </c:pt>
                <c:pt idx="153">
                  <c:v>-5.4295664793369463E-3</c:v>
                </c:pt>
                <c:pt idx="154">
                  <c:v>-5.4121549711973515E-3</c:v>
                </c:pt>
                <c:pt idx="155">
                  <c:v>-5.2038198586490791E-3</c:v>
                </c:pt>
                <c:pt idx="156">
                  <c:v>-5.1813729863850917E-3</c:v>
                </c:pt>
                <c:pt idx="157">
                  <c:v>-5.0461268527011369E-3</c:v>
                </c:pt>
                <c:pt idx="158">
                  <c:v>-4.5411182860964861E-3</c:v>
                </c:pt>
                <c:pt idx="159">
                  <c:v>-4.6091646656861883E-3</c:v>
                </c:pt>
                <c:pt idx="160">
                  <c:v>-4.5275245431675723E-3</c:v>
                </c:pt>
                <c:pt idx="161">
                  <c:v>-4.0224064734345503E-3</c:v>
                </c:pt>
                <c:pt idx="162">
                  <c:v>-4.4093816623076805E-3</c:v>
                </c:pt>
                <c:pt idx="163">
                  <c:v>-3.8785870068519415E-3</c:v>
                </c:pt>
                <c:pt idx="164">
                  <c:v>-3.7336560703596713E-3</c:v>
                </c:pt>
                <c:pt idx="165">
                  <c:v>-3.4039932288830654E-3</c:v>
                </c:pt>
                <c:pt idx="166">
                  <c:v>-3.3569040472230501E-3</c:v>
                </c:pt>
                <c:pt idx="167">
                  <c:v>-3.8816555962916484E-3</c:v>
                </c:pt>
                <c:pt idx="168">
                  <c:v>-3.617021195160421E-3</c:v>
                </c:pt>
                <c:pt idx="169">
                  <c:v>-3.4859049451004967E-3</c:v>
                </c:pt>
                <c:pt idx="170">
                  <c:v>-3.5258024009094586E-3</c:v>
                </c:pt>
                <c:pt idx="171">
                  <c:v>-3.6251627727488154E-3</c:v>
                </c:pt>
                <c:pt idx="172">
                  <c:v>-3.6501475883963064E-3</c:v>
                </c:pt>
                <c:pt idx="173">
                  <c:v>-3.5301908572410263E-3</c:v>
                </c:pt>
                <c:pt idx="174">
                  <c:v>-3.0656108794031136E-3</c:v>
                </c:pt>
                <c:pt idx="175">
                  <c:v>-2.6016474163401047E-3</c:v>
                </c:pt>
                <c:pt idx="176">
                  <c:v>-2.7547257235135589E-3</c:v>
                </c:pt>
                <c:pt idx="177">
                  <c:v>-3.1044108621687632E-3</c:v>
                </c:pt>
                <c:pt idx="178">
                  <c:v>-2.7972445797079843E-3</c:v>
                </c:pt>
                <c:pt idx="179">
                  <c:v>-2.3694645266024864E-3</c:v>
                </c:pt>
                <c:pt idx="180">
                  <c:v>-2.3596432028081637E-3</c:v>
                </c:pt>
                <c:pt idx="181">
                  <c:v>-2.3368552704939828E-3</c:v>
                </c:pt>
                <c:pt idx="182">
                  <c:v>-1.841401738104125E-3</c:v>
                </c:pt>
                <c:pt idx="183">
                  <c:v>-2.0255668192092359E-3</c:v>
                </c:pt>
                <c:pt idx="184">
                  <c:v>-2.2899749727177438E-3</c:v>
                </c:pt>
                <c:pt idx="185">
                  <c:v>8.25687405300471E-4</c:v>
                </c:pt>
                <c:pt idx="186">
                  <c:v>1.0062100165360813E-3</c:v>
                </c:pt>
                <c:pt idx="187">
                  <c:v>9.8603980104155164E-4</c:v>
                </c:pt>
                <c:pt idx="188">
                  <c:v>9.9316296338107144E-4</c:v>
                </c:pt>
                <c:pt idx="189">
                  <c:v>1.0436579321583337E-3</c:v>
                </c:pt>
                <c:pt idx="190">
                  <c:v>1.1053329241979479E-3</c:v>
                </c:pt>
                <c:pt idx="191">
                  <c:v>1.2313292659942535E-3</c:v>
                </c:pt>
                <c:pt idx="192">
                  <c:v>1.3521254489272387E-3</c:v>
                </c:pt>
                <c:pt idx="193">
                  <c:v>1.4123880415384462E-3</c:v>
                </c:pt>
                <c:pt idx="194">
                  <c:v>1.4853854535888771E-3</c:v>
                </c:pt>
                <c:pt idx="195">
                  <c:v>1.5125544567664944E-3</c:v>
                </c:pt>
                <c:pt idx="196">
                  <c:v>1.6736734549003191E-3</c:v>
                </c:pt>
                <c:pt idx="197">
                  <c:v>1.6999686231756992E-3</c:v>
                </c:pt>
                <c:pt idx="198">
                  <c:v>1.7906175259639161E-3</c:v>
                </c:pt>
                <c:pt idx="199">
                  <c:v>2.0350262674448381E-3</c:v>
                </c:pt>
                <c:pt idx="200">
                  <c:v>2.0828433357260165E-3</c:v>
                </c:pt>
                <c:pt idx="201">
                  <c:v>2.1609277437726784E-3</c:v>
                </c:pt>
                <c:pt idx="202">
                  <c:v>2.1704848249424172E-3</c:v>
                </c:pt>
                <c:pt idx="203">
                  <c:v>2.2703328951147301E-3</c:v>
                </c:pt>
                <c:pt idx="204">
                  <c:v>2.2892570221520001E-3</c:v>
                </c:pt>
                <c:pt idx="205">
                  <c:v>2.3444959811337283E-3</c:v>
                </c:pt>
                <c:pt idx="206">
                  <c:v>2.4216189056751932E-3</c:v>
                </c:pt>
                <c:pt idx="207">
                  <c:v>2.5863702212627041E-3</c:v>
                </c:pt>
                <c:pt idx="208">
                  <c:v>2.5824180402419521E-3</c:v>
                </c:pt>
                <c:pt idx="209">
                  <c:v>2.7522786135872911E-3</c:v>
                </c:pt>
                <c:pt idx="210">
                  <c:v>2.9266117029881616E-3</c:v>
                </c:pt>
                <c:pt idx="211">
                  <c:v>3.0033087238439437E-3</c:v>
                </c:pt>
                <c:pt idx="212">
                  <c:v>2.8576160685817313E-3</c:v>
                </c:pt>
                <c:pt idx="213">
                  <c:v>2.9435778916719695E-3</c:v>
                </c:pt>
                <c:pt idx="214">
                  <c:v>3.0356503605100467E-3</c:v>
                </c:pt>
                <c:pt idx="215">
                  <c:v>3.0967672696932702E-3</c:v>
                </c:pt>
                <c:pt idx="216">
                  <c:v>3.2149354188802039E-3</c:v>
                </c:pt>
                <c:pt idx="217">
                  <c:v>3.2187794757399983E-3</c:v>
                </c:pt>
                <c:pt idx="218">
                  <c:v>3.2830137547526709E-3</c:v>
                </c:pt>
                <c:pt idx="219">
                  <c:v>3.4228706132654872E-3</c:v>
                </c:pt>
                <c:pt idx="220">
                  <c:v>3.4775182654028418E-3</c:v>
                </c:pt>
                <c:pt idx="221">
                  <c:v>3.6218395555403004E-3</c:v>
                </c:pt>
                <c:pt idx="222">
                  <c:v>3.5839176728310928E-3</c:v>
                </c:pt>
                <c:pt idx="223">
                  <c:v>3.6624201011089515E-3</c:v>
                </c:pt>
                <c:pt idx="224">
                  <c:v>3.8248622828667336E-3</c:v>
                </c:pt>
                <c:pt idx="225">
                  <c:v>3.8589920870132689E-3</c:v>
                </c:pt>
                <c:pt idx="226">
                  <c:v>3.857927897318507E-3</c:v>
                </c:pt>
                <c:pt idx="227">
                  <c:v>3.9685728482141943E-3</c:v>
                </c:pt>
                <c:pt idx="228">
                  <c:v>3.9554671795684103E-3</c:v>
                </c:pt>
                <c:pt idx="229">
                  <c:v>3.9392979883671906E-3</c:v>
                </c:pt>
                <c:pt idx="230">
                  <c:v>4.0782576923965898E-3</c:v>
                </c:pt>
                <c:pt idx="231">
                  <c:v>4.1408972558297508E-3</c:v>
                </c:pt>
                <c:pt idx="232">
                  <c:v>4.2166663647331829E-3</c:v>
                </c:pt>
                <c:pt idx="233">
                  <c:v>4.2539470053191758E-3</c:v>
                </c:pt>
                <c:pt idx="234">
                  <c:v>4.3248524875356227E-3</c:v>
                </c:pt>
                <c:pt idx="235">
                  <c:v>4.3603906793523699E-3</c:v>
                </c:pt>
                <c:pt idx="236">
                  <c:v>4.3867467331158219E-3</c:v>
                </c:pt>
                <c:pt idx="237">
                  <c:v>4.4875439556483401E-3</c:v>
                </c:pt>
                <c:pt idx="238">
                  <c:v>4.5488528015362305E-3</c:v>
                </c:pt>
                <c:pt idx="239">
                  <c:v>4.5899430077031809E-3</c:v>
                </c:pt>
                <c:pt idx="240">
                  <c:v>4.6171104746545247E-3</c:v>
                </c:pt>
                <c:pt idx="241">
                  <c:v>4.7481688310811584E-3</c:v>
                </c:pt>
                <c:pt idx="242">
                  <c:v>4.6957372420553525E-3</c:v>
                </c:pt>
                <c:pt idx="243">
                  <c:v>4.7249879785191918E-3</c:v>
                </c:pt>
                <c:pt idx="244">
                  <c:v>4.6568212378959827E-3</c:v>
                </c:pt>
                <c:pt idx="245">
                  <c:v>4.7523570890242919E-3</c:v>
                </c:pt>
                <c:pt idx="246">
                  <c:v>4.8056517059128761E-3</c:v>
                </c:pt>
                <c:pt idx="247">
                  <c:v>4.7248336110365012E-3</c:v>
                </c:pt>
                <c:pt idx="248">
                  <c:v>4.8301302371583123E-3</c:v>
                </c:pt>
                <c:pt idx="249">
                  <c:v>4.9645582104416866E-3</c:v>
                </c:pt>
                <c:pt idx="250">
                  <c:v>4.774550941330625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BDE-4D29-9E64-D6772D7DA60B}"/>
            </c:ext>
          </c:extLst>
        </c:ser>
        <c:ser>
          <c:idx val="2"/>
          <c:order val="2"/>
          <c:tx>
            <c:strRef>
              <c:f>'All Spectra'!$D$777</c:f>
              <c:strCache>
                <c:ptCount val="1"/>
                <c:pt idx="0">
                  <c:v>Abs (3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778:$A$1028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D$778:$D$1028</c:f>
              <c:numCache>
                <c:formatCode>General</c:formatCode>
                <c:ptCount val="251"/>
                <c:pt idx="0">
                  <c:v>1.3516753965291473</c:v>
                </c:pt>
                <c:pt idx="1">
                  <c:v>1.1996225827549327</c:v>
                </c:pt>
                <c:pt idx="2">
                  <c:v>1.0727242515425661</c:v>
                </c:pt>
                <c:pt idx="3">
                  <c:v>0.9689675864835906</c:v>
                </c:pt>
                <c:pt idx="4">
                  <c:v>0.88412204145607121</c:v>
                </c:pt>
                <c:pt idx="5">
                  <c:v>0.81765662144040996</c:v>
                </c:pt>
                <c:pt idx="6">
                  <c:v>0.76670538993905646</c:v>
                </c:pt>
                <c:pt idx="7">
                  <c:v>0.72927545875166533</c:v>
                </c:pt>
                <c:pt idx="8">
                  <c:v>0.70301937437654249</c:v>
                </c:pt>
                <c:pt idx="9">
                  <c:v>0.6855408251734002</c:v>
                </c:pt>
                <c:pt idx="10">
                  <c:v>0.67481907465807967</c:v>
                </c:pt>
                <c:pt idx="11">
                  <c:v>0.6696305999304345</c:v>
                </c:pt>
                <c:pt idx="12">
                  <c:v>0.6676850492854226</c:v>
                </c:pt>
                <c:pt idx="13">
                  <c:v>0.66761625423664661</c:v>
                </c:pt>
                <c:pt idx="14">
                  <c:v>0.66928275760028688</c:v>
                </c:pt>
                <c:pt idx="15">
                  <c:v>0.67021930609882618</c:v>
                </c:pt>
                <c:pt idx="16">
                  <c:v>0.67058316433112752</c:v>
                </c:pt>
                <c:pt idx="17">
                  <c:v>0.6691713872043743</c:v>
                </c:pt>
                <c:pt idx="18">
                  <c:v>0.66591511020861904</c:v>
                </c:pt>
                <c:pt idx="19">
                  <c:v>0.66069977514117662</c:v>
                </c:pt>
                <c:pt idx="20">
                  <c:v>0.65334743170053722</c:v>
                </c:pt>
                <c:pt idx="21">
                  <c:v>0.64452434191355634</c:v>
                </c:pt>
                <c:pt idx="22">
                  <c:v>0.63455554733836961</c:v>
                </c:pt>
                <c:pt idx="23">
                  <c:v>0.62384930329147992</c:v>
                </c:pt>
                <c:pt idx="24">
                  <c:v>0.61264264501080679</c:v>
                </c:pt>
                <c:pt idx="25">
                  <c:v>0.60164336769377913</c:v>
                </c:pt>
                <c:pt idx="26">
                  <c:v>0.59063343116889899</c:v>
                </c:pt>
                <c:pt idx="27">
                  <c:v>0.58134927615075727</c:v>
                </c:pt>
                <c:pt idx="28">
                  <c:v>0.57357317890208193</c:v>
                </c:pt>
                <c:pt idx="29">
                  <c:v>0.56666995249052676</c:v>
                </c:pt>
                <c:pt idx="30">
                  <c:v>0.56172183227099881</c:v>
                </c:pt>
                <c:pt idx="31">
                  <c:v>0.55801245554666568</c:v>
                </c:pt>
                <c:pt idx="32">
                  <c:v>0.55542590581484097</c:v>
                </c:pt>
                <c:pt idx="33">
                  <c:v>0.55408993216706259</c:v>
                </c:pt>
                <c:pt idx="34">
                  <c:v>0.55299357972254992</c:v>
                </c:pt>
                <c:pt idx="35">
                  <c:v>0.55288469470019008</c:v>
                </c:pt>
                <c:pt idx="36">
                  <c:v>0.55302045549816292</c:v>
                </c:pt>
                <c:pt idx="37">
                  <c:v>0.55379343334906195</c:v>
                </c:pt>
                <c:pt idx="38">
                  <c:v>0.55514948676601616</c:v>
                </c:pt>
                <c:pt idx="39">
                  <c:v>0.55708477948259105</c:v>
                </c:pt>
                <c:pt idx="40">
                  <c:v>0.55881879273901758</c:v>
                </c:pt>
                <c:pt idx="41">
                  <c:v>0.56018236400435439</c:v>
                </c:pt>
                <c:pt idx="42">
                  <c:v>0.56142049774338265</c:v>
                </c:pt>
                <c:pt idx="43">
                  <c:v>0.56210906218294909</c:v>
                </c:pt>
                <c:pt idx="44">
                  <c:v>0.56153365500074004</c:v>
                </c:pt>
                <c:pt idx="45">
                  <c:v>0.56003131276167628</c:v>
                </c:pt>
                <c:pt idx="46">
                  <c:v>0.55721265971122691</c:v>
                </c:pt>
                <c:pt idx="47">
                  <c:v>0.55364664659757423</c:v>
                </c:pt>
                <c:pt idx="48">
                  <c:v>0.54920511146772277</c:v>
                </c:pt>
                <c:pt idx="49">
                  <c:v>0.54498977873572862</c:v>
                </c:pt>
                <c:pt idx="50">
                  <c:v>0.53949482911032043</c:v>
                </c:pt>
                <c:pt idx="51">
                  <c:v>0.53382915948014564</c:v>
                </c:pt>
                <c:pt idx="52">
                  <c:v>0.5280722667575185</c:v>
                </c:pt>
                <c:pt idx="53">
                  <c:v>0.52182979681095132</c:v>
                </c:pt>
                <c:pt idx="54">
                  <c:v>0.51556104925253632</c:v>
                </c:pt>
                <c:pt idx="55">
                  <c:v>0.5082538727341076</c:v>
                </c:pt>
                <c:pt idx="56">
                  <c:v>0.50013604617348639</c:v>
                </c:pt>
                <c:pt idx="57">
                  <c:v>0.49171300477494118</c:v>
                </c:pt>
                <c:pt idx="58">
                  <c:v>0.48254587583047959</c:v>
                </c:pt>
                <c:pt idx="59">
                  <c:v>0.47259712431519779</c:v>
                </c:pt>
                <c:pt idx="60">
                  <c:v>0.46192591070776634</c:v>
                </c:pt>
                <c:pt idx="61">
                  <c:v>0.45026959138391459</c:v>
                </c:pt>
                <c:pt idx="62">
                  <c:v>0.43796652857061974</c:v>
                </c:pt>
                <c:pt idx="63">
                  <c:v>0.42527614906811828</c:v>
                </c:pt>
                <c:pt idx="64">
                  <c:v>0.41174111176374761</c:v>
                </c:pt>
                <c:pt idx="65">
                  <c:v>0.39816061633894501</c:v>
                </c:pt>
                <c:pt idx="66">
                  <c:v>0.38385008878708515</c:v>
                </c:pt>
                <c:pt idx="67">
                  <c:v>0.36936599517161428</c:v>
                </c:pt>
                <c:pt idx="68">
                  <c:v>0.35488479798340183</c:v>
                </c:pt>
                <c:pt idx="69">
                  <c:v>0.3395456594843918</c:v>
                </c:pt>
                <c:pt idx="70">
                  <c:v>0.32454745523885292</c:v>
                </c:pt>
                <c:pt idx="71">
                  <c:v>0.30998643313241808</c:v>
                </c:pt>
                <c:pt idx="72">
                  <c:v>0.29438238003285166</c:v>
                </c:pt>
                <c:pt idx="73">
                  <c:v>0.2792167187897131</c:v>
                </c:pt>
                <c:pt idx="74">
                  <c:v>0.26195876275396274</c:v>
                </c:pt>
                <c:pt idx="75">
                  <c:v>0.24975463190231451</c:v>
                </c:pt>
                <c:pt idx="76">
                  <c:v>0.23508529023718239</c:v>
                </c:pt>
                <c:pt idx="77">
                  <c:v>0.22055194670346243</c:v>
                </c:pt>
                <c:pt idx="78">
                  <c:v>0.20637919270227231</c:v>
                </c:pt>
                <c:pt idx="79">
                  <c:v>0.19252756721772807</c:v>
                </c:pt>
                <c:pt idx="80">
                  <c:v>0.1792395493374323</c:v>
                </c:pt>
                <c:pt idx="81">
                  <c:v>0.16593708619068948</c:v>
                </c:pt>
                <c:pt idx="82">
                  <c:v>0.15326630972374361</c:v>
                </c:pt>
                <c:pt idx="83">
                  <c:v>0.14116127874744797</c:v>
                </c:pt>
                <c:pt idx="84">
                  <c:v>0.12979017190451503</c:v>
                </c:pt>
                <c:pt idx="85">
                  <c:v>0.11851654979635205</c:v>
                </c:pt>
                <c:pt idx="86">
                  <c:v>0.10818974186933202</c:v>
                </c:pt>
                <c:pt idx="87">
                  <c:v>9.8832563947977667E-2</c:v>
                </c:pt>
                <c:pt idx="88">
                  <c:v>8.9593189775356033E-2</c:v>
                </c:pt>
                <c:pt idx="89">
                  <c:v>8.113846190485588E-2</c:v>
                </c:pt>
                <c:pt idx="90">
                  <c:v>7.6447354484530758E-2</c:v>
                </c:pt>
                <c:pt idx="91">
                  <c:v>6.9249433427324425E-2</c:v>
                </c:pt>
                <c:pt idx="92">
                  <c:v>6.3057128033256277E-2</c:v>
                </c:pt>
                <c:pt idx="93">
                  <c:v>5.7185196722561969E-2</c:v>
                </c:pt>
                <c:pt idx="94">
                  <c:v>5.1550127178151287E-2</c:v>
                </c:pt>
                <c:pt idx="95">
                  <c:v>4.709835723214828E-2</c:v>
                </c:pt>
                <c:pt idx="96">
                  <c:v>4.2662608984499653E-2</c:v>
                </c:pt>
                <c:pt idx="97">
                  <c:v>3.8800839961054455E-2</c:v>
                </c:pt>
                <c:pt idx="98">
                  <c:v>3.5411252691157823E-2</c:v>
                </c:pt>
                <c:pt idx="99">
                  <c:v>3.2615998353754498E-2</c:v>
                </c:pt>
                <c:pt idx="100">
                  <c:v>2.9962040994013485E-2</c:v>
                </c:pt>
                <c:pt idx="101">
                  <c:v>2.7660315874204634E-2</c:v>
                </c:pt>
                <c:pt idx="102">
                  <c:v>2.5335209455850761E-2</c:v>
                </c:pt>
                <c:pt idx="103">
                  <c:v>2.3044406030461904E-2</c:v>
                </c:pt>
                <c:pt idx="104">
                  <c:v>2.1342847120853492E-2</c:v>
                </c:pt>
                <c:pt idx="105">
                  <c:v>1.9772537607130727E-2</c:v>
                </c:pt>
                <c:pt idx="106">
                  <c:v>1.8184653033993196E-2</c:v>
                </c:pt>
                <c:pt idx="107">
                  <c:v>1.6760943099540789E-2</c:v>
                </c:pt>
                <c:pt idx="108">
                  <c:v>1.5471371208166796E-2</c:v>
                </c:pt>
                <c:pt idx="109">
                  <c:v>1.4004007304912946E-2</c:v>
                </c:pt>
                <c:pt idx="110">
                  <c:v>1.291117153810822E-2</c:v>
                </c:pt>
                <c:pt idx="111">
                  <c:v>1.1945357351082903E-2</c:v>
                </c:pt>
                <c:pt idx="112">
                  <c:v>1.0937471492773554E-2</c:v>
                </c:pt>
                <c:pt idx="113">
                  <c:v>9.400584087296741E-3</c:v>
                </c:pt>
                <c:pt idx="114">
                  <c:v>8.642266587989925E-3</c:v>
                </c:pt>
                <c:pt idx="115">
                  <c:v>7.760036137192324E-3</c:v>
                </c:pt>
                <c:pt idx="116">
                  <c:v>6.8852670707698271E-3</c:v>
                </c:pt>
                <c:pt idx="117">
                  <c:v>5.9077991369495889E-3</c:v>
                </c:pt>
                <c:pt idx="118">
                  <c:v>5.1445270784606948E-3</c:v>
                </c:pt>
                <c:pt idx="119">
                  <c:v>4.5268844747879426E-3</c:v>
                </c:pt>
                <c:pt idx="120">
                  <c:v>4.3598966959488405E-3</c:v>
                </c:pt>
                <c:pt idx="121">
                  <c:v>3.3920959515314152E-3</c:v>
                </c:pt>
                <c:pt idx="122">
                  <c:v>3.0677764881158671E-3</c:v>
                </c:pt>
                <c:pt idx="123">
                  <c:v>2.3563994339512997E-3</c:v>
                </c:pt>
                <c:pt idx="124">
                  <c:v>2.1886497677914272E-3</c:v>
                </c:pt>
                <c:pt idx="125">
                  <c:v>1.1895182855432079E-3</c:v>
                </c:pt>
                <c:pt idx="126">
                  <c:v>8.1653693480767211E-4</c:v>
                </c:pt>
                <c:pt idx="127">
                  <c:v>-1.2971155766188162E-4</c:v>
                </c:pt>
                <c:pt idx="128">
                  <c:v>-5.7498802625405342E-4</c:v>
                </c:pt>
                <c:pt idx="129">
                  <c:v>-8.4746877582923168E-4</c:v>
                </c:pt>
                <c:pt idx="130">
                  <c:v>-8.7098755776785701E-4</c:v>
                </c:pt>
                <c:pt idx="131">
                  <c:v>-1.7228813707404326E-3</c:v>
                </c:pt>
                <c:pt idx="132">
                  <c:v>-2.0635061889367318E-3</c:v>
                </c:pt>
                <c:pt idx="133">
                  <c:v>-2.3820746413281664E-3</c:v>
                </c:pt>
                <c:pt idx="134">
                  <c:v>-2.2898162624873835E-3</c:v>
                </c:pt>
                <c:pt idx="135">
                  <c:v>-3.0526645270247564E-3</c:v>
                </c:pt>
                <c:pt idx="136">
                  <c:v>-3.4094540745391163E-3</c:v>
                </c:pt>
                <c:pt idx="137">
                  <c:v>-3.6007394799691399E-3</c:v>
                </c:pt>
                <c:pt idx="138">
                  <c:v>-3.8079597484834233E-3</c:v>
                </c:pt>
                <c:pt idx="139">
                  <c:v>-4.4861171527389642E-3</c:v>
                </c:pt>
                <c:pt idx="140">
                  <c:v>-4.5529903212273102E-3</c:v>
                </c:pt>
                <c:pt idx="141">
                  <c:v>-4.8377521840616781E-3</c:v>
                </c:pt>
                <c:pt idx="142">
                  <c:v>-4.9487366317427107E-3</c:v>
                </c:pt>
                <c:pt idx="143">
                  <c:v>-5.2503586136173949E-3</c:v>
                </c:pt>
                <c:pt idx="144">
                  <c:v>-5.238574857886054E-3</c:v>
                </c:pt>
                <c:pt idx="145">
                  <c:v>-5.5484556456371808E-3</c:v>
                </c:pt>
                <c:pt idx="146">
                  <c:v>-5.3594814521742435E-3</c:v>
                </c:pt>
                <c:pt idx="147">
                  <c:v>-5.4245248445418367E-3</c:v>
                </c:pt>
                <c:pt idx="148">
                  <c:v>-5.6785728296060494E-3</c:v>
                </c:pt>
                <c:pt idx="149">
                  <c:v>-5.7560439920592973E-3</c:v>
                </c:pt>
                <c:pt idx="150">
                  <c:v>-5.507734721164512E-3</c:v>
                </c:pt>
                <c:pt idx="151">
                  <c:v>-5.3032053173151439E-3</c:v>
                </c:pt>
                <c:pt idx="152">
                  <c:v>-5.3574254325746097E-3</c:v>
                </c:pt>
                <c:pt idx="153">
                  <c:v>-5.2344073450579214E-3</c:v>
                </c:pt>
                <c:pt idx="154">
                  <c:v>-5.2811737959221608E-3</c:v>
                </c:pt>
                <c:pt idx="155">
                  <c:v>-5.3759894118803686E-3</c:v>
                </c:pt>
                <c:pt idx="156">
                  <c:v>-5.1387600608062767E-3</c:v>
                </c:pt>
                <c:pt idx="157">
                  <c:v>-4.9005070416440763E-3</c:v>
                </c:pt>
                <c:pt idx="158">
                  <c:v>-4.2708807283382945E-3</c:v>
                </c:pt>
                <c:pt idx="159">
                  <c:v>-4.4432562709788839E-3</c:v>
                </c:pt>
                <c:pt idx="160">
                  <c:v>-4.6160900967779118E-3</c:v>
                </c:pt>
                <c:pt idx="161">
                  <c:v>-4.1058035202026525E-3</c:v>
                </c:pt>
                <c:pt idx="162">
                  <c:v>-4.1838540530563595E-3</c:v>
                </c:pt>
                <c:pt idx="163">
                  <c:v>-4.104603777109272E-3</c:v>
                </c:pt>
                <c:pt idx="164">
                  <c:v>-3.9554122228839857E-3</c:v>
                </c:pt>
                <c:pt idx="165">
                  <c:v>-3.7387261692136959E-3</c:v>
                </c:pt>
                <c:pt idx="166">
                  <c:v>-3.8383484847770285E-3</c:v>
                </c:pt>
                <c:pt idx="167">
                  <c:v>-3.5828677545322977E-3</c:v>
                </c:pt>
                <c:pt idx="168">
                  <c:v>-3.380260261013299E-3</c:v>
                </c:pt>
                <c:pt idx="169">
                  <c:v>-3.675821763438242E-3</c:v>
                </c:pt>
                <c:pt idx="170">
                  <c:v>-3.774083693610947E-3</c:v>
                </c:pt>
                <c:pt idx="171">
                  <c:v>-3.9623231836752688E-3</c:v>
                </c:pt>
                <c:pt idx="172">
                  <c:v>-3.4866034696401302E-3</c:v>
                </c:pt>
                <c:pt idx="173">
                  <c:v>-3.2731408556499679E-3</c:v>
                </c:pt>
                <c:pt idx="174">
                  <c:v>-3.4577179124658059E-3</c:v>
                </c:pt>
                <c:pt idx="175">
                  <c:v>-2.9434032354150107E-3</c:v>
                </c:pt>
                <c:pt idx="176">
                  <c:v>-2.7814481676046972E-3</c:v>
                </c:pt>
                <c:pt idx="177">
                  <c:v>-2.4192768907605011E-3</c:v>
                </c:pt>
                <c:pt idx="178">
                  <c:v>-2.8162258409156773E-3</c:v>
                </c:pt>
                <c:pt idx="179">
                  <c:v>-3.033796150321481E-3</c:v>
                </c:pt>
                <c:pt idx="180">
                  <c:v>-2.529667010839059E-3</c:v>
                </c:pt>
                <c:pt idx="181">
                  <c:v>-2.1609306618670548E-3</c:v>
                </c:pt>
                <c:pt idx="182">
                  <c:v>-1.8454906183997385E-3</c:v>
                </c:pt>
                <c:pt idx="183">
                  <c:v>-1.737136252455664E-3</c:v>
                </c:pt>
                <c:pt idx="184">
                  <c:v>-2.706058107433951E-3</c:v>
                </c:pt>
                <c:pt idx="185">
                  <c:v>6.002095444406591E-4</c:v>
                </c:pt>
                <c:pt idx="186">
                  <c:v>7.6989422241633494E-4</c:v>
                </c:pt>
                <c:pt idx="187">
                  <c:v>8.3471824272942285E-4</c:v>
                </c:pt>
                <c:pt idx="188">
                  <c:v>7.8337821876608808E-4</c:v>
                </c:pt>
                <c:pt idx="189">
                  <c:v>7.9745514955823296E-4</c:v>
                </c:pt>
                <c:pt idx="190">
                  <c:v>9.0145892975370182E-4</c:v>
                </c:pt>
                <c:pt idx="191">
                  <c:v>1.0348951910245444E-3</c:v>
                </c:pt>
                <c:pt idx="192">
                  <c:v>1.0950318495475369E-3</c:v>
                </c:pt>
                <c:pt idx="193">
                  <c:v>1.1359460987051461E-3</c:v>
                </c:pt>
                <c:pt idx="194">
                  <c:v>1.3154327402325403E-3</c:v>
                </c:pt>
                <c:pt idx="195">
                  <c:v>1.2681174340219408E-3</c:v>
                </c:pt>
                <c:pt idx="196">
                  <c:v>1.4748849329683537E-3</c:v>
                </c:pt>
                <c:pt idx="197">
                  <c:v>1.4996487460626471E-3</c:v>
                </c:pt>
                <c:pt idx="198">
                  <c:v>1.6774351278063537E-3</c:v>
                </c:pt>
                <c:pt idx="199">
                  <c:v>1.7613107373907015E-3</c:v>
                </c:pt>
                <c:pt idx="200">
                  <c:v>1.8148837634606074E-3</c:v>
                </c:pt>
                <c:pt idx="201">
                  <c:v>1.9314506432485082E-3</c:v>
                </c:pt>
                <c:pt idx="202">
                  <c:v>1.9473842081495752E-3</c:v>
                </c:pt>
                <c:pt idx="203">
                  <c:v>2.0598846150181181E-3</c:v>
                </c:pt>
                <c:pt idx="204">
                  <c:v>2.0729539662969632E-3</c:v>
                </c:pt>
                <c:pt idx="205">
                  <c:v>2.1879997502514781E-3</c:v>
                </c:pt>
                <c:pt idx="206">
                  <c:v>2.2444665264498521E-3</c:v>
                </c:pt>
                <c:pt idx="207">
                  <c:v>2.386735015096308E-3</c:v>
                </c:pt>
                <c:pt idx="208">
                  <c:v>2.4325314614705934E-3</c:v>
                </c:pt>
                <c:pt idx="209">
                  <c:v>2.5636392983892672E-3</c:v>
                </c:pt>
                <c:pt idx="210">
                  <c:v>2.7612029002725574E-3</c:v>
                </c:pt>
                <c:pt idx="211">
                  <c:v>2.7266642606196731E-3</c:v>
                </c:pt>
                <c:pt idx="212">
                  <c:v>2.6256837848059114E-3</c:v>
                </c:pt>
                <c:pt idx="213">
                  <c:v>2.7100214646069943E-3</c:v>
                </c:pt>
                <c:pt idx="214">
                  <c:v>2.8383890181119726E-3</c:v>
                </c:pt>
                <c:pt idx="215">
                  <c:v>2.8564765638117145E-3</c:v>
                </c:pt>
                <c:pt idx="216">
                  <c:v>2.9741801551292474E-3</c:v>
                </c:pt>
                <c:pt idx="217">
                  <c:v>3.0454717431469378E-3</c:v>
                </c:pt>
                <c:pt idx="218">
                  <c:v>3.080661632718743E-3</c:v>
                </c:pt>
                <c:pt idx="219">
                  <c:v>3.2644737745147786E-3</c:v>
                </c:pt>
                <c:pt idx="220">
                  <c:v>3.3222234237556794E-3</c:v>
                </c:pt>
                <c:pt idx="221">
                  <c:v>3.3796521458085518E-3</c:v>
                </c:pt>
                <c:pt idx="222">
                  <c:v>3.4439522725615238E-3</c:v>
                </c:pt>
                <c:pt idx="223">
                  <c:v>3.5021029215084828E-3</c:v>
                </c:pt>
                <c:pt idx="224">
                  <c:v>3.5222607741576218E-3</c:v>
                </c:pt>
                <c:pt idx="225">
                  <c:v>3.6250721665813807E-3</c:v>
                </c:pt>
                <c:pt idx="226">
                  <c:v>3.5937348973285356E-3</c:v>
                </c:pt>
                <c:pt idx="227">
                  <c:v>3.7132437121850954E-3</c:v>
                </c:pt>
                <c:pt idx="228">
                  <c:v>3.8022827475347491E-3</c:v>
                </c:pt>
                <c:pt idx="229">
                  <c:v>3.7663470565234905E-3</c:v>
                </c:pt>
                <c:pt idx="230">
                  <c:v>3.8265653008960499E-3</c:v>
                </c:pt>
                <c:pt idx="231">
                  <c:v>3.8549627827512826E-3</c:v>
                </c:pt>
                <c:pt idx="232">
                  <c:v>3.9786552724604008E-3</c:v>
                </c:pt>
                <c:pt idx="233">
                  <c:v>3.9629605264420425E-3</c:v>
                </c:pt>
                <c:pt idx="234">
                  <c:v>4.1484693522994701E-3</c:v>
                </c:pt>
                <c:pt idx="235">
                  <c:v>4.1310730406688371E-3</c:v>
                </c:pt>
                <c:pt idx="236">
                  <c:v>4.2518714495707937E-3</c:v>
                </c:pt>
                <c:pt idx="237">
                  <c:v>4.2443357743748786E-3</c:v>
                </c:pt>
                <c:pt idx="238">
                  <c:v>4.2644233174005536E-3</c:v>
                </c:pt>
                <c:pt idx="239">
                  <c:v>4.427023364044688E-3</c:v>
                </c:pt>
                <c:pt idx="240">
                  <c:v>4.4470661639234568E-3</c:v>
                </c:pt>
                <c:pt idx="241">
                  <c:v>4.5194467237865523E-3</c:v>
                </c:pt>
                <c:pt idx="242">
                  <c:v>4.497799204054834E-3</c:v>
                </c:pt>
                <c:pt idx="243">
                  <c:v>4.4392395940430797E-3</c:v>
                </c:pt>
                <c:pt idx="244">
                  <c:v>4.496471857526E-3</c:v>
                </c:pt>
                <c:pt idx="245">
                  <c:v>4.5671292644256936E-3</c:v>
                </c:pt>
                <c:pt idx="246">
                  <c:v>4.5369964425642133E-3</c:v>
                </c:pt>
                <c:pt idx="247">
                  <c:v>4.597938421582448E-3</c:v>
                </c:pt>
                <c:pt idx="248">
                  <c:v>4.5568277075355235E-3</c:v>
                </c:pt>
                <c:pt idx="249">
                  <c:v>4.7451274998419942E-3</c:v>
                </c:pt>
                <c:pt idx="250">
                  <c:v>4.692871021341957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BDE-4D29-9E64-D6772D7DA60B}"/>
            </c:ext>
          </c:extLst>
        </c:ser>
        <c:ser>
          <c:idx val="3"/>
          <c:order val="3"/>
          <c:tx>
            <c:strRef>
              <c:f>'All Spectra'!$E$777</c:f>
              <c:strCache>
                <c:ptCount val="1"/>
                <c:pt idx="0">
                  <c:v>Abs (4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778:$A$1028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E$778:$E$1028</c:f>
              <c:numCache>
                <c:formatCode>General</c:formatCode>
                <c:ptCount val="251"/>
                <c:pt idx="0">
                  <c:v>1.7998231682583992</c:v>
                </c:pt>
                <c:pt idx="1">
                  <c:v>1.5695641944194558</c:v>
                </c:pt>
                <c:pt idx="2">
                  <c:v>1.3765299081467806</c:v>
                </c:pt>
                <c:pt idx="3">
                  <c:v>1.2160649835984227</c:v>
                </c:pt>
                <c:pt idx="4">
                  <c:v>1.0830905184808859</c:v>
                </c:pt>
                <c:pt idx="5">
                  <c:v>0.97620832793928092</c:v>
                </c:pt>
                <c:pt idx="6">
                  <c:v>0.8920965892201228</c:v>
                </c:pt>
                <c:pt idx="7">
                  <c:v>0.82722618381405644</c:v>
                </c:pt>
                <c:pt idx="8">
                  <c:v>0.77964200537366035</c:v>
                </c:pt>
                <c:pt idx="9">
                  <c:v>0.74473277726555009</c:v>
                </c:pt>
                <c:pt idx="10">
                  <c:v>0.72026034777742065</c:v>
                </c:pt>
                <c:pt idx="11">
                  <c:v>0.70470517401220634</c:v>
                </c:pt>
                <c:pt idx="12">
                  <c:v>0.69478226597386006</c:v>
                </c:pt>
                <c:pt idx="13">
                  <c:v>0.68909791560848954</c:v>
                </c:pt>
                <c:pt idx="14">
                  <c:v>0.68620074230294892</c:v>
                </c:pt>
                <c:pt idx="15">
                  <c:v>0.68407026390145564</c:v>
                </c:pt>
                <c:pt idx="16">
                  <c:v>0.6819001663705615</c:v>
                </c:pt>
                <c:pt idx="17">
                  <c:v>0.67893141154068615</c:v>
                </c:pt>
                <c:pt idx="18">
                  <c:v>0.67458657770543029</c:v>
                </c:pt>
                <c:pt idx="19">
                  <c:v>0.66846965890417209</c:v>
                </c:pt>
                <c:pt idx="20">
                  <c:v>0.66071527389169959</c:v>
                </c:pt>
                <c:pt idx="21">
                  <c:v>0.65141672378387216</c:v>
                </c:pt>
                <c:pt idx="22">
                  <c:v>0.64121649753452559</c:v>
                </c:pt>
                <c:pt idx="23">
                  <c:v>0.63038441087475616</c:v>
                </c:pt>
                <c:pt idx="24">
                  <c:v>0.61899281711969367</c:v>
                </c:pt>
                <c:pt idx="25">
                  <c:v>0.60765960623040705</c:v>
                </c:pt>
                <c:pt idx="26">
                  <c:v>0.59683034458393824</c:v>
                </c:pt>
                <c:pt idx="27">
                  <c:v>0.58745233244977646</c:v>
                </c:pt>
                <c:pt idx="28">
                  <c:v>0.57949148495650282</c:v>
                </c:pt>
                <c:pt idx="29">
                  <c:v>0.57268097330699463</c:v>
                </c:pt>
                <c:pt idx="30">
                  <c:v>0.56771439029770387</c:v>
                </c:pt>
                <c:pt idx="31">
                  <c:v>0.56419198678265159</c:v>
                </c:pt>
                <c:pt idx="32">
                  <c:v>0.56169842976115636</c:v>
                </c:pt>
                <c:pt idx="33">
                  <c:v>0.56027820080002289</c:v>
                </c:pt>
                <c:pt idx="34">
                  <c:v>0.55936449912195352</c:v>
                </c:pt>
                <c:pt idx="35">
                  <c:v>0.55906314532546653</c:v>
                </c:pt>
                <c:pt idx="36">
                  <c:v>0.55931733902670489</c:v>
                </c:pt>
                <c:pt idx="37">
                  <c:v>0.56008435813468438</c:v>
                </c:pt>
                <c:pt idx="38">
                  <c:v>0.56153003883971653</c:v>
                </c:pt>
                <c:pt idx="39">
                  <c:v>0.563360606900702</c:v>
                </c:pt>
                <c:pt idx="40">
                  <c:v>0.56496272629003008</c:v>
                </c:pt>
                <c:pt idx="41">
                  <c:v>0.56653772285817328</c:v>
                </c:pt>
                <c:pt idx="42">
                  <c:v>0.56782198254458272</c:v>
                </c:pt>
                <c:pt idx="43">
                  <c:v>0.56844410594909667</c:v>
                </c:pt>
                <c:pt idx="44">
                  <c:v>0.56777762040851854</c:v>
                </c:pt>
                <c:pt idx="45">
                  <c:v>0.56622927581219717</c:v>
                </c:pt>
                <c:pt idx="46">
                  <c:v>0.5635278206961446</c:v>
                </c:pt>
                <c:pt idx="47">
                  <c:v>0.55999848587817491</c:v>
                </c:pt>
                <c:pt idx="48">
                  <c:v>0.5557094684194116</c:v>
                </c:pt>
                <c:pt idx="49">
                  <c:v>0.55095112315996531</c:v>
                </c:pt>
                <c:pt idx="50">
                  <c:v>0.54560455409619468</c:v>
                </c:pt>
                <c:pt idx="51">
                  <c:v>0.53992245951474471</c:v>
                </c:pt>
                <c:pt idx="52">
                  <c:v>0.53404160755597019</c:v>
                </c:pt>
                <c:pt idx="53">
                  <c:v>0.52786665915156861</c:v>
                </c:pt>
                <c:pt idx="54">
                  <c:v>0.52136299101021522</c:v>
                </c:pt>
                <c:pt idx="55">
                  <c:v>0.51409125792219701</c:v>
                </c:pt>
                <c:pt idx="56">
                  <c:v>0.50567293435646765</c:v>
                </c:pt>
                <c:pt idx="57">
                  <c:v>0.49758027598173515</c:v>
                </c:pt>
                <c:pt idx="58">
                  <c:v>0.48841012141016416</c:v>
                </c:pt>
                <c:pt idx="59">
                  <c:v>0.47807485778980996</c:v>
                </c:pt>
                <c:pt idx="60">
                  <c:v>0.46712605568920584</c:v>
                </c:pt>
                <c:pt idx="61">
                  <c:v>0.4554733486570639</c:v>
                </c:pt>
                <c:pt idx="62">
                  <c:v>0.44308399289911859</c:v>
                </c:pt>
                <c:pt idx="63">
                  <c:v>0.43052939740011192</c:v>
                </c:pt>
                <c:pt idx="64">
                  <c:v>0.41685484031400938</c:v>
                </c:pt>
                <c:pt idx="65">
                  <c:v>0.40299400871720703</c:v>
                </c:pt>
                <c:pt idx="66">
                  <c:v>0.38854680178093376</c:v>
                </c:pt>
                <c:pt idx="67">
                  <c:v>0.37393458094823318</c:v>
                </c:pt>
                <c:pt idx="68">
                  <c:v>0.35892781494769355</c:v>
                </c:pt>
                <c:pt idx="69">
                  <c:v>0.34364039047221023</c:v>
                </c:pt>
                <c:pt idx="70">
                  <c:v>0.32857874005069271</c:v>
                </c:pt>
                <c:pt idx="71">
                  <c:v>0.3135951759513666</c:v>
                </c:pt>
                <c:pt idx="72">
                  <c:v>0.29798868368209902</c:v>
                </c:pt>
                <c:pt idx="73">
                  <c:v>0.28279903341991175</c:v>
                </c:pt>
                <c:pt idx="74">
                  <c:v>0.26547871181889204</c:v>
                </c:pt>
                <c:pt idx="75">
                  <c:v>0.25282192121121738</c:v>
                </c:pt>
                <c:pt idx="76">
                  <c:v>0.23835971348487828</c:v>
                </c:pt>
                <c:pt idx="77">
                  <c:v>0.22342474504275872</c:v>
                </c:pt>
                <c:pt idx="78">
                  <c:v>0.20886930732962877</c:v>
                </c:pt>
                <c:pt idx="79">
                  <c:v>0.19512046158786994</c:v>
                </c:pt>
                <c:pt idx="80">
                  <c:v>0.1813592372230417</c:v>
                </c:pt>
                <c:pt idx="81">
                  <c:v>0.16838139912639496</c:v>
                </c:pt>
                <c:pt idx="82">
                  <c:v>0.15538267870174141</c:v>
                </c:pt>
                <c:pt idx="83">
                  <c:v>0.14308394398245033</c:v>
                </c:pt>
                <c:pt idx="84">
                  <c:v>0.13172321850268368</c:v>
                </c:pt>
                <c:pt idx="85">
                  <c:v>0.12027429369802442</c:v>
                </c:pt>
                <c:pt idx="86">
                  <c:v>0.10998979086704756</c:v>
                </c:pt>
                <c:pt idx="87">
                  <c:v>0.1002234625072618</c:v>
                </c:pt>
                <c:pt idx="88">
                  <c:v>9.0918419256136737E-2</c:v>
                </c:pt>
                <c:pt idx="89">
                  <c:v>8.235890489354715E-2</c:v>
                </c:pt>
                <c:pt idx="90">
                  <c:v>7.756324254944999E-2</c:v>
                </c:pt>
                <c:pt idx="91">
                  <c:v>7.0314992952329874E-2</c:v>
                </c:pt>
                <c:pt idx="92">
                  <c:v>6.4173614282660038E-2</c:v>
                </c:pt>
                <c:pt idx="93">
                  <c:v>5.8047624380734873E-2</c:v>
                </c:pt>
                <c:pt idx="94">
                  <c:v>5.2541484809217436E-2</c:v>
                </c:pt>
                <c:pt idx="95">
                  <c:v>4.796583664956116E-2</c:v>
                </c:pt>
                <c:pt idx="96">
                  <c:v>4.3349452123400536E-2</c:v>
                </c:pt>
                <c:pt idx="97">
                  <c:v>3.9622448277442809E-2</c:v>
                </c:pt>
                <c:pt idx="98">
                  <c:v>3.6192960169325196E-2</c:v>
                </c:pt>
                <c:pt idx="99">
                  <c:v>3.2876478752022376E-2</c:v>
                </c:pt>
                <c:pt idx="100">
                  <c:v>3.0370122445215662E-2</c:v>
                </c:pt>
                <c:pt idx="101">
                  <c:v>2.8088023561304489E-2</c:v>
                </c:pt>
                <c:pt idx="102">
                  <c:v>2.5817635587469159E-2</c:v>
                </c:pt>
                <c:pt idx="103">
                  <c:v>2.3856410586219273E-2</c:v>
                </c:pt>
                <c:pt idx="104">
                  <c:v>2.1830658839719741E-2</c:v>
                </c:pt>
                <c:pt idx="105">
                  <c:v>2.0048950937451938E-2</c:v>
                </c:pt>
                <c:pt idx="106">
                  <c:v>1.8738472486948068E-2</c:v>
                </c:pt>
                <c:pt idx="107">
                  <c:v>1.7269493500089439E-2</c:v>
                </c:pt>
                <c:pt idx="108">
                  <c:v>1.5789961372224659E-2</c:v>
                </c:pt>
                <c:pt idx="109">
                  <c:v>1.4459738011333807E-2</c:v>
                </c:pt>
                <c:pt idx="110">
                  <c:v>1.3072709330232366E-2</c:v>
                </c:pt>
                <c:pt idx="111">
                  <c:v>1.2628421314312861E-2</c:v>
                </c:pt>
                <c:pt idx="112">
                  <c:v>1.1186071174559106E-2</c:v>
                </c:pt>
                <c:pt idx="113">
                  <c:v>9.699506520047127E-3</c:v>
                </c:pt>
                <c:pt idx="114">
                  <c:v>8.9656948060424478E-3</c:v>
                </c:pt>
                <c:pt idx="115">
                  <c:v>7.9877678628552523E-3</c:v>
                </c:pt>
                <c:pt idx="116">
                  <c:v>7.2997958913417222E-3</c:v>
                </c:pt>
                <c:pt idx="117">
                  <c:v>6.4233509438830364E-3</c:v>
                </c:pt>
                <c:pt idx="118">
                  <c:v>5.3990063340055121E-3</c:v>
                </c:pt>
                <c:pt idx="119">
                  <c:v>5.3948899541304942E-3</c:v>
                </c:pt>
                <c:pt idx="120">
                  <c:v>4.693790971106798E-3</c:v>
                </c:pt>
                <c:pt idx="121">
                  <c:v>3.9090805067532649E-3</c:v>
                </c:pt>
                <c:pt idx="122">
                  <c:v>3.376923533840003E-3</c:v>
                </c:pt>
                <c:pt idx="123">
                  <c:v>2.6402659797859175E-3</c:v>
                </c:pt>
                <c:pt idx="124">
                  <c:v>2.0835917188833861E-3</c:v>
                </c:pt>
                <c:pt idx="125">
                  <c:v>1.3189792762990104E-3</c:v>
                </c:pt>
                <c:pt idx="126">
                  <c:v>9.6722057021498208E-4</c:v>
                </c:pt>
                <c:pt idx="127">
                  <c:v>2.1281767970265895E-4</c:v>
                </c:pt>
                <c:pt idx="128">
                  <c:v>-5.0805504242513967E-4</c:v>
                </c:pt>
                <c:pt idx="129">
                  <c:v>-7.5651530771425309E-4</c:v>
                </c:pt>
                <c:pt idx="130">
                  <c:v>-1.0647619429301784E-3</c:v>
                </c:pt>
                <c:pt idx="131">
                  <c:v>-1.4642838073975505E-3</c:v>
                </c:pt>
                <c:pt idx="132">
                  <c:v>-1.6562624353198372E-3</c:v>
                </c:pt>
                <c:pt idx="133">
                  <c:v>-2.2805084644610986E-3</c:v>
                </c:pt>
                <c:pt idx="134">
                  <c:v>-2.191808559166666E-3</c:v>
                </c:pt>
                <c:pt idx="135">
                  <c:v>-2.576358205367018E-3</c:v>
                </c:pt>
                <c:pt idx="136">
                  <c:v>-2.9573877313617204E-3</c:v>
                </c:pt>
                <c:pt idx="137">
                  <c:v>-3.4832160083586279E-3</c:v>
                </c:pt>
                <c:pt idx="138">
                  <c:v>-3.7152334354733996E-3</c:v>
                </c:pt>
                <c:pt idx="139">
                  <c:v>-3.9526292177936868E-3</c:v>
                </c:pt>
                <c:pt idx="140">
                  <c:v>-4.2645356341984523E-3</c:v>
                </c:pt>
                <c:pt idx="141">
                  <c:v>-4.3231832801589E-3</c:v>
                </c:pt>
                <c:pt idx="142">
                  <c:v>-4.646430596664794E-3</c:v>
                </c:pt>
                <c:pt idx="143">
                  <c:v>-4.8333183837259404E-3</c:v>
                </c:pt>
                <c:pt idx="144">
                  <c:v>-5.0387527791021722E-3</c:v>
                </c:pt>
                <c:pt idx="145">
                  <c:v>-5.1130497048334361E-3</c:v>
                </c:pt>
                <c:pt idx="146">
                  <c:v>-5.4168618155770237E-3</c:v>
                </c:pt>
                <c:pt idx="147">
                  <c:v>-5.2957786604179487E-3</c:v>
                </c:pt>
                <c:pt idx="148">
                  <c:v>-5.4888060391112062E-3</c:v>
                </c:pt>
                <c:pt idx="149">
                  <c:v>-5.5303181133785472E-3</c:v>
                </c:pt>
                <c:pt idx="150">
                  <c:v>-5.4135037817979762E-3</c:v>
                </c:pt>
                <c:pt idx="151">
                  <c:v>-5.3153552157795417E-3</c:v>
                </c:pt>
                <c:pt idx="152">
                  <c:v>-5.3558933076746492E-3</c:v>
                </c:pt>
                <c:pt idx="153">
                  <c:v>-5.0133709428740528E-3</c:v>
                </c:pt>
                <c:pt idx="154">
                  <c:v>-5.086110659986532E-3</c:v>
                </c:pt>
                <c:pt idx="155">
                  <c:v>-5.0887035963130857E-3</c:v>
                </c:pt>
                <c:pt idx="156">
                  <c:v>-4.8019373347697328E-3</c:v>
                </c:pt>
                <c:pt idx="157">
                  <c:v>-4.8452796596278706E-3</c:v>
                </c:pt>
                <c:pt idx="158">
                  <c:v>-4.1736400514290782E-3</c:v>
                </c:pt>
                <c:pt idx="159">
                  <c:v>-4.034832791103166E-3</c:v>
                </c:pt>
                <c:pt idx="160">
                  <c:v>-4.4700930437037954E-3</c:v>
                </c:pt>
                <c:pt idx="161">
                  <c:v>-4.1118355355934805E-3</c:v>
                </c:pt>
                <c:pt idx="162">
                  <c:v>-4.2595186003644373E-3</c:v>
                </c:pt>
                <c:pt idx="163">
                  <c:v>-3.749497348889201E-3</c:v>
                </c:pt>
                <c:pt idx="164">
                  <c:v>-3.7186213784766772E-3</c:v>
                </c:pt>
                <c:pt idx="165">
                  <c:v>-3.8641471232572339E-3</c:v>
                </c:pt>
                <c:pt idx="166">
                  <c:v>-3.6709894911408003E-3</c:v>
                </c:pt>
                <c:pt idx="167">
                  <c:v>-3.5918704310244657E-3</c:v>
                </c:pt>
                <c:pt idx="168">
                  <c:v>-3.5977017663050854E-3</c:v>
                </c:pt>
                <c:pt idx="169">
                  <c:v>-3.5062929053622993E-3</c:v>
                </c:pt>
                <c:pt idx="170">
                  <c:v>-3.629177362223613E-3</c:v>
                </c:pt>
                <c:pt idx="171">
                  <c:v>-3.5559311203661715E-3</c:v>
                </c:pt>
                <c:pt idx="172">
                  <c:v>-3.3626345596908342E-3</c:v>
                </c:pt>
                <c:pt idx="173">
                  <c:v>-3.1683292860574786E-3</c:v>
                </c:pt>
                <c:pt idx="174">
                  <c:v>-2.7972976426560679E-3</c:v>
                </c:pt>
                <c:pt idx="175">
                  <c:v>-2.8729211845637988E-3</c:v>
                </c:pt>
                <c:pt idx="176">
                  <c:v>-2.7680869450411472E-3</c:v>
                </c:pt>
                <c:pt idx="177">
                  <c:v>-2.4438439407123659E-3</c:v>
                </c:pt>
                <c:pt idx="178">
                  <c:v>-2.4767797865706208E-3</c:v>
                </c:pt>
                <c:pt idx="179">
                  <c:v>-2.751793655059859E-3</c:v>
                </c:pt>
                <c:pt idx="180">
                  <c:v>-2.6882235263715553E-3</c:v>
                </c:pt>
                <c:pt idx="181">
                  <c:v>-2.3387125368704957E-3</c:v>
                </c:pt>
                <c:pt idx="182">
                  <c:v>-1.6059408891774102E-3</c:v>
                </c:pt>
                <c:pt idx="183">
                  <c:v>-1.5066630077885904E-3</c:v>
                </c:pt>
                <c:pt idx="184">
                  <c:v>-2.3161937844664716E-3</c:v>
                </c:pt>
                <c:pt idx="185">
                  <c:v>7.5542080901799954E-4</c:v>
                </c:pt>
                <c:pt idx="186">
                  <c:v>7.9525941520904747E-4</c:v>
                </c:pt>
                <c:pt idx="187">
                  <c:v>8.299016516669941E-4</c:v>
                </c:pt>
                <c:pt idx="188">
                  <c:v>8.5911211266847132E-4</c:v>
                </c:pt>
                <c:pt idx="189">
                  <c:v>8.6195053192347998E-4</c:v>
                </c:pt>
                <c:pt idx="190">
                  <c:v>1.025335639295489E-3</c:v>
                </c:pt>
                <c:pt idx="191">
                  <c:v>1.1610037557607002E-3</c:v>
                </c:pt>
                <c:pt idx="192">
                  <c:v>1.1841409554209051E-3</c:v>
                </c:pt>
                <c:pt idx="193">
                  <c:v>1.1316087788489598E-3</c:v>
                </c:pt>
                <c:pt idx="194">
                  <c:v>1.3679869251700789E-3</c:v>
                </c:pt>
                <c:pt idx="195">
                  <c:v>1.3302589423112461E-3</c:v>
                </c:pt>
                <c:pt idx="196">
                  <c:v>1.5308841360298321E-3</c:v>
                </c:pt>
                <c:pt idx="197">
                  <c:v>1.6133864698669306E-3</c:v>
                </c:pt>
                <c:pt idx="198">
                  <c:v>1.6819382901722142E-3</c:v>
                </c:pt>
                <c:pt idx="199">
                  <c:v>1.8590548277541681E-3</c:v>
                </c:pt>
                <c:pt idx="200">
                  <c:v>1.8740828765696222E-3</c:v>
                </c:pt>
                <c:pt idx="201">
                  <c:v>1.9605713375008592E-3</c:v>
                </c:pt>
                <c:pt idx="202">
                  <c:v>2.0909466104250085E-3</c:v>
                </c:pt>
                <c:pt idx="203">
                  <c:v>2.0903794281862229E-3</c:v>
                </c:pt>
                <c:pt idx="204">
                  <c:v>2.1525731648743126E-3</c:v>
                </c:pt>
                <c:pt idx="205">
                  <c:v>2.2905802028752639E-3</c:v>
                </c:pt>
                <c:pt idx="206">
                  <c:v>2.3083578600672744E-3</c:v>
                </c:pt>
                <c:pt idx="207">
                  <c:v>2.4903936017579976E-3</c:v>
                </c:pt>
                <c:pt idx="208">
                  <c:v>2.4761257836894784E-3</c:v>
                </c:pt>
                <c:pt idx="209">
                  <c:v>2.6371522214194156E-3</c:v>
                </c:pt>
                <c:pt idx="210">
                  <c:v>2.7565568399603936E-3</c:v>
                </c:pt>
                <c:pt idx="211">
                  <c:v>2.887327808222677E-3</c:v>
                </c:pt>
                <c:pt idx="212">
                  <c:v>2.7931217715926166E-3</c:v>
                </c:pt>
                <c:pt idx="213">
                  <c:v>2.7964997649175881E-3</c:v>
                </c:pt>
                <c:pt idx="214">
                  <c:v>2.8314319275402513E-3</c:v>
                </c:pt>
                <c:pt idx="215">
                  <c:v>2.947816499899834E-3</c:v>
                </c:pt>
                <c:pt idx="216">
                  <c:v>3.0331341904326343E-3</c:v>
                </c:pt>
                <c:pt idx="217">
                  <c:v>3.1681079437091402E-3</c:v>
                </c:pt>
                <c:pt idx="218">
                  <c:v>3.1686822482612938E-3</c:v>
                </c:pt>
                <c:pt idx="219">
                  <c:v>3.2592852477301023E-3</c:v>
                </c:pt>
                <c:pt idx="220">
                  <c:v>3.3262294499785102E-3</c:v>
                </c:pt>
                <c:pt idx="221">
                  <c:v>3.4780444485399183E-3</c:v>
                </c:pt>
                <c:pt idx="222">
                  <c:v>3.4996749660830022E-3</c:v>
                </c:pt>
                <c:pt idx="223">
                  <c:v>3.5984208743498379E-3</c:v>
                </c:pt>
                <c:pt idx="224">
                  <c:v>3.6633256997088402E-3</c:v>
                </c:pt>
                <c:pt idx="225">
                  <c:v>3.7426089047058837E-3</c:v>
                </c:pt>
                <c:pt idx="226">
                  <c:v>3.6997969855610434E-3</c:v>
                </c:pt>
                <c:pt idx="227">
                  <c:v>3.8429216653505828E-3</c:v>
                </c:pt>
                <c:pt idx="228">
                  <c:v>3.8878572585509894E-3</c:v>
                </c:pt>
                <c:pt idx="229">
                  <c:v>3.9147750786330468E-3</c:v>
                </c:pt>
                <c:pt idx="230">
                  <c:v>3.8806335795250535E-3</c:v>
                </c:pt>
                <c:pt idx="231">
                  <c:v>4.0103047802980485E-3</c:v>
                </c:pt>
                <c:pt idx="232">
                  <c:v>4.0110415359350064E-3</c:v>
                </c:pt>
                <c:pt idx="233">
                  <c:v>4.1272382660177964E-3</c:v>
                </c:pt>
                <c:pt idx="234">
                  <c:v>4.2563003052656376E-3</c:v>
                </c:pt>
                <c:pt idx="235">
                  <c:v>4.2499190301948956E-3</c:v>
                </c:pt>
                <c:pt idx="236">
                  <c:v>4.3304426190274616E-3</c:v>
                </c:pt>
                <c:pt idx="237">
                  <c:v>4.3535315766867581E-3</c:v>
                </c:pt>
                <c:pt idx="238">
                  <c:v>4.3779635559977326E-3</c:v>
                </c:pt>
                <c:pt idx="239">
                  <c:v>4.4934669465246874E-3</c:v>
                </c:pt>
                <c:pt idx="240">
                  <c:v>4.4685675199460486E-3</c:v>
                </c:pt>
                <c:pt idx="241">
                  <c:v>4.5599483954438125E-3</c:v>
                </c:pt>
                <c:pt idx="242">
                  <c:v>4.6129827613683666E-3</c:v>
                </c:pt>
                <c:pt idx="243">
                  <c:v>4.5788435506977782E-3</c:v>
                </c:pt>
                <c:pt idx="244">
                  <c:v>4.5896562154234769E-3</c:v>
                </c:pt>
                <c:pt idx="245">
                  <c:v>4.6667416938151202E-3</c:v>
                </c:pt>
                <c:pt idx="246">
                  <c:v>4.7080038787983402E-3</c:v>
                </c:pt>
                <c:pt idx="247">
                  <c:v>4.7235668102006021E-3</c:v>
                </c:pt>
                <c:pt idx="248">
                  <c:v>4.7428300361106708E-3</c:v>
                </c:pt>
                <c:pt idx="249">
                  <c:v>4.9190884706735334E-3</c:v>
                </c:pt>
                <c:pt idx="250">
                  <c:v>4.7957418685919294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BDE-4D29-9E64-D6772D7DA60B}"/>
            </c:ext>
          </c:extLst>
        </c:ser>
        <c:ser>
          <c:idx val="4"/>
          <c:order val="4"/>
          <c:tx>
            <c:strRef>
              <c:f>'All Spectra'!$F$777</c:f>
              <c:strCache>
                <c:ptCount val="1"/>
                <c:pt idx="0">
                  <c:v>Abs (5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778:$A$1028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F$778:$F$1028</c:f>
              <c:numCache>
                <c:formatCode>General</c:formatCode>
                <c:ptCount val="251"/>
                <c:pt idx="0">
                  <c:v>2.6435550459769188</c:v>
                </c:pt>
                <c:pt idx="1">
                  <c:v>2.2685805647298078</c:v>
                </c:pt>
                <c:pt idx="2">
                  <c:v>1.9505456976225528</c:v>
                </c:pt>
                <c:pt idx="3">
                  <c:v>1.6842635901184011</c:v>
                </c:pt>
                <c:pt idx="4">
                  <c:v>1.4593206160721184</c:v>
                </c:pt>
                <c:pt idx="5">
                  <c:v>1.2764357450722914</c:v>
                </c:pt>
                <c:pt idx="6">
                  <c:v>1.1280926696763249</c:v>
                </c:pt>
                <c:pt idx="7">
                  <c:v>1.0109635718183982</c:v>
                </c:pt>
                <c:pt idx="8">
                  <c:v>0.921654057670936</c:v>
                </c:pt>
                <c:pt idx="9">
                  <c:v>0.85266458474495244</c:v>
                </c:pt>
                <c:pt idx="10">
                  <c:v>0.80142214160692993</c:v>
                </c:pt>
                <c:pt idx="11">
                  <c:v>0.76561656297277758</c:v>
                </c:pt>
                <c:pt idx="12">
                  <c:v>0.7397404221932814</c:v>
                </c:pt>
                <c:pt idx="13">
                  <c:v>0.72206360770455369</c:v>
                </c:pt>
                <c:pt idx="14">
                  <c:v>0.70973861471998279</c:v>
                </c:pt>
                <c:pt idx="15">
                  <c:v>0.70130835064936548</c:v>
                </c:pt>
                <c:pt idx="16">
                  <c:v>0.69422841657127843</c:v>
                </c:pt>
                <c:pt idx="17">
                  <c:v>0.6877728715025343</c:v>
                </c:pt>
                <c:pt idx="18">
                  <c:v>0.68076471961438878</c:v>
                </c:pt>
                <c:pt idx="19">
                  <c:v>0.67306371574535873</c:v>
                </c:pt>
                <c:pt idx="20">
                  <c:v>0.66406325449996417</c:v>
                </c:pt>
                <c:pt idx="21">
                  <c:v>0.65395345830471863</c:v>
                </c:pt>
                <c:pt idx="22">
                  <c:v>0.64304096787845044</c:v>
                </c:pt>
                <c:pt idx="23">
                  <c:v>0.63193237333621766</c:v>
                </c:pt>
                <c:pt idx="24">
                  <c:v>0.62035460913789764</c:v>
                </c:pt>
                <c:pt idx="25">
                  <c:v>0.60874075325669696</c:v>
                </c:pt>
                <c:pt idx="26">
                  <c:v>0.59801491965728171</c:v>
                </c:pt>
                <c:pt idx="27">
                  <c:v>0.58849791255912864</c:v>
                </c:pt>
                <c:pt idx="28">
                  <c:v>0.58041702683773566</c:v>
                </c:pt>
                <c:pt idx="29">
                  <c:v>0.57382748065403155</c:v>
                </c:pt>
                <c:pt idx="30">
                  <c:v>0.5686141215264191</c:v>
                </c:pt>
                <c:pt idx="31">
                  <c:v>0.56513920231054748</c:v>
                </c:pt>
                <c:pt idx="32">
                  <c:v>0.56269167841434575</c:v>
                </c:pt>
                <c:pt idx="33">
                  <c:v>0.56115329449822915</c:v>
                </c:pt>
                <c:pt idx="34">
                  <c:v>0.56046775199775178</c:v>
                </c:pt>
                <c:pt idx="35">
                  <c:v>0.55988470347027341</c:v>
                </c:pt>
                <c:pt idx="36">
                  <c:v>0.56040598848110079</c:v>
                </c:pt>
                <c:pt idx="37">
                  <c:v>0.56131811555055389</c:v>
                </c:pt>
                <c:pt idx="38">
                  <c:v>0.56252683804135217</c:v>
                </c:pt>
                <c:pt idx="39">
                  <c:v>0.56446151332529071</c:v>
                </c:pt>
                <c:pt idx="40">
                  <c:v>0.56600231688842706</c:v>
                </c:pt>
                <c:pt idx="41">
                  <c:v>0.56769630204920829</c:v>
                </c:pt>
                <c:pt idx="42">
                  <c:v>0.56899914780471561</c:v>
                </c:pt>
                <c:pt idx="43">
                  <c:v>0.56968098160697112</c:v>
                </c:pt>
                <c:pt idx="44">
                  <c:v>0.56917108920726411</c:v>
                </c:pt>
                <c:pt idx="45">
                  <c:v>0.5676896794885079</c:v>
                </c:pt>
                <c:pt idx="46">
                  <c:v>0.56478655512687692</c:v>
                </c:pt>
                <c:pt idx="47">
                  <c:v>0.56135929000416096</c:v>
                </c:pt>
                <c:pt idx="48">
                  <c:v>0.55706508569686941</c:v>
                </c:pt>
                <c:pt idx="49">
                  <c:v>0.55233156309412679</c:v>
                </c:pt>
                <c:pt idx="50">
                  <c:v>0.5468910135314049</c:v>
                </c:pt>
                <c:pt idx="51">
                  <c:v>0.5413551383937697</c:v>
                </c:pt>
                <c:pt idx="52">
                  <c:v>0.53563199105820769</c:v>
                </c:pt>
                <c:pt idx="53">
                  <c:v>0.52948834887116991</c:v>
                </c:pt>
                <c:pt idx="54">
                  <c:v>0.52284556238289404</c:v>
                </c:pt>
                <c:pt idx="55">
                  <c:v>0.51553403254999608</c:v>
                </c:pt>
                <c:pt idx="56">
                  <c:v>0.50728520750319461</c:v>
                </c:pt>
                <c:pt idx="57">
                  <c:v>0.49883916487422253</c:v>
                </c:pt>
                <c:pt idx="58">
                  <c:v>0.48982764107481813</c:v>
                </c:pt>
                <c:pt idx="59">
                  <c:v>0.47939379666798887</c:v>
                </c:pt>
                <c:pt idx="60">
                  <c:v>0.46853866645361397</c:v>
                </c:pt>
                <c:pt idx="61">
                  <c:v>0.45688549634699493</c:v>
                </c:pt>
                <c:pt idx="62">
                  <c:v>0.44461086848211356</c:v>
                </c:pt>
                <c:pt idx="63">
                  <c:v>0.43187457923724987</c:v>
                </c:pt>
                <c:pt idx="64">
                  <c:v>0.41806982632739409</c:v>
                </c:pt>
                <c:pt idx="65">
                  <c:v>0.40420420921327704</c:v>
                </c:pt>
                <c:pt idx="66">
                  <c:v>0.38974381915785683</c:v>
                </c:pt>
                <c:pt idx="67">
                  <c:v>0.3752240660105528</c:v>
                </c:pt>
                <c:pt idx="68">
                  <c:v>0.36015045774734333</c:v>
                </c:pt>
                <c:pt idx="69">
                  <c:v>0.34481616640531554</c:v>
                </c:pt>
                <c:pt idx="70">
                  <c:v>0.32967442885871756</c:v>
                </c:pt>
                <c:pt idx="71">
                  <c:v>0.31458969044505619</c:v>
                </c:pt>
                <c:pt idx="72">
                  <c:v>0.29903556060717934</c:v>
                </c:pt>
                <c:pt idx="73">
                  <c:v>0.2838994150267598</c:v>
                </c:pt>
                <c:pt idx="74">
                  <c:v>0.26630727834209994</c:v>
                </c:pt>
                <c:pt idx="75">
                  <c:v>0.25373793846886461</c:v>
                </c:pt>
                <c:pt idx="76">
                  <c:v>0.23918347915855162</c:v>
                </c:pt>
                <c:pt idx="77">
                  <c:v>0.22418782775869239</c:v>
                </c:pt>
                <c:pt idx="78">
                  <c:v>0.20990618101723446</c:v>
                </c:pt>
                <c:pt idx="79">
                  <c:v>0.1959322634682566</c:v>
                </c:pt>
                <c:pt idx="80">
                  <c:v>0.18243229526022131</c:v>
                </c:pt>
                <c:pt idx="81">
                  <c:v>0.16901769764467861</c:v>
                </c:pt>
                <c:pt idx="82">
                  <c:v>0.15589549639057468</c:v>
                </c:pt>
                <c:pt idx="83">
                  <c:v>0.14369041812169694</c:v>
                </c:pt>
                <c:pt idx="84">
                  <c:v>0.13228194603747534</c:v>
                </c:pt>
                <c:pt idx="85">
                  <c:v>0.1208168740226311</c:v>
                </c:pt>
                <c:pt idx="86">
                  <c:v>0.11026584334114367</c:v>
                </c:pt>
                <c:pt idx="87">
                  <c:v>0.10052664556188906</c:v>
                </c:pt>
                <c:pt idx="88">
                  <c:v>9.1484533326099807E-2</c:v>
                </c:pt>
                <c:pt idx="89">
                  <c:v>8.2651729707653165E-2</c:v>
                </c:pt>
                <c:pt idx="90">
                  <c:v>7.7959981649169952E-2</c:v>
                </c:pt>
                <c:pt idx="91">
                  <c:v>7.0616269528298817E-2</c:v>
                </c:pt>
                <c:pt idx="92">
                  <c:v>6.4397721206350511E-2</c:v>
                </c:pt>
                <c:pt idx="93">
                  <c:v>5.8177222009643835E-2</c:v>
                </c:pt>
                <c:pt idx="94">
                  <c:v>5.276840898686222E-2</c:v>
                </c:pt>
                <c:pt idx="95">
                  <c:v>4.8151432062058123E-2</c:v>
                </c:pt>
                <c:pt idx="96">
                  <c:v>4.3595317518224284E-2</c:v>
                </c:pt>
                <c:pt idx="97">
                  <c:v>3.9748178934039119E-2</c:v>
                </c:pt>
                <c:pt idx="98">
                  <c:v>3.6203912730197192E-2</c:v>
                </c:pt>
                <c:pt idx="99">
                  <c:v>3.3298330028410469E-2</c:v>
                </c:pt>
                <c:pt idx="100">
                  <c:v>3.0644756657899185E-2</c:v>
                </c:pt>
                <c:pt idx="101">
                  <c:v>2.8382042817492473E-2</c:v>
                </c:pt>
                <c:pt idx="102">
                  <c:v>2.5920492447176421E-2</c:v>
                </c:pt>
                <c:pt idx="103">
                  <c:v>2.3865057253746932E-2</c:v>
                </c:pt>
                <c:pt idx="104">
                  <c:v>2.1937216721179292E-2</c:v>
                </c:pt>
                <c:pt idx="105">
                  <c:v>2.0355885175053358E-2</c:v>
                </c:pt>
                <c:pt idx="106">
                  <c:v>1.8771626381835289E-2</c:v>
                </c:pt>
                <c:pt idx="107">
                  <c:v>1.7299647780842909E-2</c:v>
                </c:pt>
                <c:pt idx="108">
                  <c:v>1.5967329826352065E-2</c:v>
                </c:pt>
                <c:pt idx="109">
                  <c:v>1.4763870441156424E-2</c:v>
                </c:pt>
                <c:pt idx="110">
                  <c:v>1.3364777727201413E-2</c:v>
                </c:pt>
                <c:pt idx="111">
                  <c:v>1.2338520853860483E-2</c:v>
                </c:pt>
                <c:pt idx="112">
                  <c:v>1.1411527870221818E-2</c:v>
                </c:pt>
                <c:pt idx="113">
                  <c:v>1.010896620935239E-2</c:v>
                </c:pt>
                <c:pt idx="114">
                  <c:v>9.0137420442493298E-3</c:v>
                </c:pt>
                <c:pt idx="115">
                  <c:v>8.2169477746944081E-3</c:v>
                </c:pt>
                <c:pt idx="116">
                  <c:v>7.0461680836898747E-3</c:v>
                </c:pt>
                <c:pt idx="117">
                  <c:v>6.5798548180840601E-3</c:v>
                </c:pt>
                <c:pt idx="118">
                  <c:v>5.7878916128962952E-3</c:v>
                </c:pt>
                <c:pt idx="119">
                  <c:v>5.3429709181055402E-3</c:v>
                </c:pt>
                <c:pt idx="120">
                  <c:v>4.7612148045578237E-3</c:v>
                </c:pt>
                <c:pt idx="121">
                  <c:v>3.7929496233748187E-3</c:v>
                </c:pt>
                <c:pt idx="122">
                  <c:v>3.4609700213250865E-3</c:v>
                </c:pt>
                <c:pt idx="123">
                  <c:v>2.6764703115933356E-3</c:v>
                </c:pt>
                <c:pt idx="124">
                  <c:v>1.9863356207549536E-3</c:v>
                </c:pt>
                <c:pt idx="125">
                  <c:v>1.3645700090367562E-3</c:v>
                </c:pt>
                <c:pt idx="126">
                  <c:v>7.937380257636526E-4</c:v>
                </c:pt>
                <c:pt idx="127">
                  <c:v>7.0301553329287937E-5</c:v>
                </c:pt>
                <c:pt idx="128">
                  <c:v>-4.2546940262916573E-4</c:v>
                </c:pt>
                <c:pt idx="129">
                  <c:v>-8.3658736578087528E-4</c:v>
                </c:pt>
                <c:pt idx="130">
                  <c:v>-8.8405427014375242E-4</c:v>
                </c:pt>
                <c:pt idx="131">
                  <c:v>-1.187152656730869E-3</c:v>
                </c:pt>
                <c:pt idx="132">
                  <c:v>-1.8306884468821045E-3</c:v>
                </c:pt>
                <c:pt idx="133">
                  <c:v>-2.072678673907299E-3</c:v>
                </c:pt>
                <c:pt idx="134">
                  <c:v>-2.4308606863743909E-3</c:v>
                </c:pt>
                <c:pt idx="135">
                  <c:v>-2.8230996552605935E-3</c:v>
                </c:pt>
                <c:pt idx="136">
                  <c:v>-2.7916703688617051E-3</c:v>
                </c:pt>
                <c:pt idx="137">
                  <c:v>-3.3523988515769309E-3</c:v>
                </c:pt>
                <c:pt idx="138">
                  <c:v>-3.6826236986790854E-3</c:v>
                </c:pt>
                <c:pt idx="139">
                  <c:v>-3.9580890979342732E-3</c:v>
                </c:pt>
                <c:pt idx="140">
                  <c:v>-4.3714234826399629E-3</c:v>
                </c:pt>
                <c:pt idx="141">
                  <c:v>-4.1525357201309546E-3</c:v>
                </c:pt>
                <c:pt idx="142">
                  <c:v>-4.7793563542724363E-3</c:v>
                </c:pt>
                <c:pt idx="143">
                  <c:v>-4.9611098854272818E-3</c:v>
                </c:pt>
                <c:pt idx="144">
                  <c:v>-5.0536630096188213E-3</c:v>
                </c:pt>
                <c:pt idx="145">
                  <c:v>-5.3047774789920996E-3</c:v>
                </c:pt>
                <c:pt idx="146">
                  <c:v>-5.3141955094631573E-3</c:v>
                </c:pt>
                <c:pt idx="147">
                  <c:v>-5.4083082560621434E-3</c:v>
                </c:pt>
                <c:pt idx="148">
                  <c:v>-5.6072282357217092E-3</c:v>
                </c:pt>
                <c:pt idx="149">
                  <c:v>-5.5052363349081561E-3</c:v>
                </c:pt>
                <c:pt idx="150">
                  <c:v>-5.2536085873614692E-3</c:v>
                </c:pt>
                <c:pt idx="151">
                  <c:v>-5.1596014849368769E-3</c:v>
                </c:pt>
                <c:pt idx="152">
                  <c:v>-5.0896322295013426E-3</c:v>
                </c:pt>
                <c:pt idx="153">
                  <c:v>-5.092064523530648E-3</c:v>
                </c:pt>
                <c:pt idx="154">
                  <c:v>-5.0632807567565444E-3</c:v>
                </c:pt>
                <c:pt idx="155">
                  <c:v>-5.209471736512419E-3</c:v>
                </c:pt>
                <c:pt idx="156">
                  <c:v>-4.8500776778814987E-3</c:v>
                </c:pt>
                <c:pt idx="157">
                  <c:v>-4.6845267455917173E-3</c:v>
                </c:pt>
                <c:pt idx="158">
                  <c:v>-4.5081800295574534E-3</c:v>
                </c:pt>
                <c:pt idx="159">
                  <c:v>-4.2858560845305677E-3</c:v>
                </c:pt>
                <c:pt idx="160">
                  <c:v>-4.1548826261273708E-3</c:v>
                </c:pt>
                <c:pt idx="161">
                  <c:v>-4.169293084291547E-3</c:v>
                </c:pt>
                <c:pt idx="162">
                  <c:v>-4.0229583463275214E-3</c:v>
                </c:pt>
                <c:pt idx="163">
                  <c:v>-4.0391701134456582E-3</c:v>
                </c:pt>
                <c:pt idx="164">
                  <c:v>-3.5812212978906834E-3</c:v>
                </c:pt>
                <c:pt idx="165">
                  <c:v>-3.6764257379076795E-3</c:v>
                </c:pt>
                <c:pt idx="166">
                  <c:v>-3.5295695148887972E-3</c:v>
                </c:pt>
                <c:pt idx="167">
                  <c:v>-3.3296109182267908E-3</c:v>
                </c:pt>
                <c:pt idx="168">
                  <c:v>-3.6116756457255268E-3</c:v>
                </c:pt>
                <c:pt idx="169">
                  <c:v>-3.1306354628664358E-3</c:v>
                </c:pt>
                <c:pt idx="170">
                  <c:v>-3.3090734097719343E-3</c:v>
                </c:pt>
                <c:pt idx="171">
                  <c:v>-3.7140307958336257E-3</c:v>
                </c:pt>
                <c:pt idx="172">
                  <c:v>-3.6591493004089716E-3</c:v>
                </c:pt>
                <c:pt idx="173">
                  <c:v>-3.4585939633917876E-3</c:v>
                </c:pt>
                <c:pt idx="174">
                  <c:v>-2.9317921878163457E-3</c:v>
                </c:pt>
                <c:pt idx="175">
                  <c:v>-2.5154649527649627E-3</c:v>
                </c:pt>
                <c:pt idx="176">
                  <c:v>-2.6954972588794529E-3</c:v>
                </c:pt>
                <c:pt idx="177">
                  <c:v>-2.7231087779957413E-3</c:v>
                </c:pt>
                <c:pt idx="178">
                  <c:v>-2.7156917731453074E-3</c:v>
                </c:pt>
                <c:pt idx="179">
                  <c:v>-2.4844201466412293E-3</c:v>
                </c:pt>
                <c:pt idx="180">
                  <c:v>-2.3491339699645143E-3</c:v>
                </c:pt>
                <c:pt idx="181">
                  <c:v>-2.2994470326883078E-3</c:v>
                </c:pt>
                <c:pt idx="182">
                  <c:v>-1.9895305467640058E-3</c:v>
                </c:pt>
                <c:pt idx="183">
                  <c:v>-1.4649970467243711E-3</c:v>
                </c:pt>
                <c:pt idx="184">
                  <c:v>-2.3103556967933639E-3</c:v>
                </c:pt>
                <c:pt idx="185">
                  <c:v>5.8020340928648388E-4</c:v>
                </c:pt>
                <c:pt idx="186">
                  <c:v>5.9408937085776497E-4</c:v>
                </c:pt>
                <c:pt idx="187">
                  <c:v>7.1843817488375955E-4</c:v>
                </c:pt>
                <c:pt idx="188">
                  <c:v>6.5634518126024772E-4</c:v>
                </c:pt>
                <c:pt idx="189">
                  <c:v>7.2874154149384508E-4</c:v>
                </c:pt>
                <c:pt idx="190">
                  <c:v>8.8449147522939235E-4</c:v>
                </c:pt>
                <c:pt idx="191">
                  <c:v>9.3735270900252034E-4</c:v>
                </c:pt>
                <c:pt idx="192">
                  <c:v>1.002942373859004E-3</c:v>
                </c:pt>
                <c:pt idx="193">
                  <c:v>1.054829388750049E-3</c:v>
                </c:pt>
                <c:pt idx="194">
                  <c:v>1.1763357934632456E-3</c:v>
                </c:pt>
                <c:pt idx="195">
                  <c:v>1.2465306324706315E-3</c:v>
                </c:pt>
                <c:pt idx="196">
                  <c:v>1.3756039472194042E-3</c:v>
                </c:pt>
                <c:pt idx="197">
                  <c:v>1.4116584019162205E-3</c:v>
                </c:pt>
                <c:pt idx="198">
                  <c:v>1.6279033272137301E-3</c:v>
                </c:pt>
                <c:pt idx="199">
                  <c:v>1.6478298348986287E-3</c:v>
                </c:pt>
                <c:pt idx="200">
                  <c:v>1.7368214877840533E-3</c:v>
                </c:pt>
                <c:pt idx="201">
                  <c:v>1.8436173187687309E-3</c:v>
                </c:pt>
                <c:pt idx="202">
                  <c:v>1.8065750298678453E-3</c:v>
                </c:pt>
                <c:pt idx="203">
                  <c:v>2.0139183188119534E-3</c:v>
                </c:pt>
                <c:pt idx="204">
                  <c:v>1.9573058911114419E-3</c:v>
                </c:pt>
                <c:pt idx="205">
                  <c:v>2.094723629121947E-3</c:v>
                </c:pt>
                <c:pt idx="206">
                  <c:v>2.2305677974904987E-3</c:v>
                </c:pt>
                <c:pt idx="207">
                  <c:v>2.2922767258447565E-3</c:v>
                </c:pt>
                <c:pt idx="208">
                  <c:v>2.3093145035636164E-3</c:v>
                </c:pt>
                <c:pt idx="209">
                  <c:v>2.5046604190883831E-3</c:v>
                </c:pt>
                <c:pt idx="210">
                  <c:v>2.5530643086590769E-3</c:v>
                </c:pt>
                <c:pt idx="211">
                  <c:v>2.6714578028360866E-3</c:v>
                </c:pt>
                <c:pt idx="212">
                  <c:v>2.5970899033268915E-3</c:v>
                </c:pt>
                <c:pt idx="213">
                  <c:v>2.6648552198109037E-3</c:v>
                </c:pt>
                <c:pt idx="214">
                  <c:v>2.6608955019681493E-3</c:v>
                </c:pt>
                <c:pt idx="215">
                  <c:v>2.8204829835181966E-3</c:v>
                </c:pt>
                <c:pt idx="216">
                  <c:v>2.8570473725141534E-3</c:v>
                </c:pt>
                <c:pt idx="217">
                  <c:v>2.9563443057400406E-3</c:v>
                </c:pt>
                <c:pt idx="218">
                  <c:v>3.0589480787737806E-3</c:v>
                </c:pt>
                <c:pt idx="219">
                  <c:v>3.1468212587581349E-3</c:v>
                </c:pt>
                <c:pt idx="220">
                  <c:v>3.1770879488208013E-3</c:v>
                </c:pt>
                <c:pt idx="221">
                  <c:v>3.3132717590092101E-3</c:v>
                </c:pt>
                <c:pt idx="222">
                  <c:v>3.3306187454383248E-3</c:v>
                </c:pt>
                <c:pt idx="223">
                  <c:v>3.3934909514802222E-3</c:v>
                </c:pt>
                <c:pt idx="224">
                  <c:v>3.4622866290842753E-3</c:v>
                </c:pt>
                <c:pt idx="225">
                  <c:v>3.590346954325258E-3</c:v>
                </c:pt>
                <c:pt idx="226">
                  <c:v>3.515905548321169E-3</c:v>
                </c:pt>
                <c:pt idx="227">
                  <c:v>3.6662513762844122E-3</c:v>
                </c:pt>
                <c:pt idx="228">
                  <c:v>3.6414574726727515E-3</c:v>
                </c:pt>
                <c:pt idx="229">
                  <c:v>3.7025770930689877E-3</c:v>
                </c:pt>
                <c:pt idx="230">
                  <c:v>3.7811410284113982E-3</c:v>
                </c:pt>
                <c:pt idx="231">
                  <c:v>3.7954080909537043E-3</c:v>
                </c:pt>
                <c:pt idx="232">
                  <c:v>3.8881047350824093E-3</c:v>
                </c:pt>
                <c:pt idx="233">
                  <c:v>3.9722738730743647E-3</c:v>
                </c:pt>
                <c:pt idx="234">
                  <c:v>4.0266656045638196E-3</c:v>
                </c:pt>
                <c:pt idx="235">
                  <c:v>4.1375626181893834E-3</c:v>
                </c:pt>
                <c:pt idx="236">
                  <c:v>4.110278528987054E-3</c:v>
                </c:pt>
                <c:pt idx="237">
                  <c:v>4.228230742297859E-3</c:v>
                </c:pt>
                <c:pt idx="238">
                  <c:v>4.2909807785186981E-3</c:v>
                </c:pt>
                <c:pt idx="239">
                  <c:v>4.3312016871881083E-3</c:v>
                </c:pt>
                <c:pt idx="240">
                  <c:v>4.3263762947063269E-3</c:v>
                </c:pt>
                <c:pt idx="241">
                  <c:v>4.3662309342554695E-3</c:v>
                </c:pt>
                <c:pt idx="242">
                  <c:v>4.4473582623943669E-3</c:v>
                </c:pt>
                <c:pt idx="243">
                  <c:v>4.2850814230879792E-3</c:v>
                </c:pt>
                <c:pt idx="244">
                  <c:v>4.3552771644172223E-3</c:v>
                </c:pt>
                <c:pt idx="245">
                  <c:v>4.4885005680658594E-3</c:v>
                </c:pt>
                <c:pt idx="246">
                  <c:v>4.486878713421294E-3</c:v>
                </c:pt>
                <c:pt idx="247">
                  <c:v>4.533992259843341E-3</c:v>
                </c:pt>
                <c:pt idx="248">
                  <c:v>4.5584715090096119E-3</c:v>
                </c:pt>
                <c:pt idx="249">
                  <c:v>4.668710637801719E-3</c:v>
                </c:pt>
                <c:pt idx="250">
                  <c:v>4.626971593846976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BDE-4D29-9E64-D6772D7DA60B}"/>
            </c:ext>
          </c:extLst>
        </c:ser>
        <c:ser>
          <c:idx val="5"/>
          <c:order val="5"/>
          <c:tx>
            <c:strRef>
              <c:f>'All Spectra'!$G$777</c:f>
              <c:strCache>
                <c:ptCount val="1"/>
                <c:pt idx="0">
                  <c:v>Abs (6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778:$A$1028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G$778:$G$1028</c:f>
              <c:numCache>
                <c:formatCode>General</c:formatCode>
                <c:ptCount val="251"/>
                <c:pt idx="0">
                  <c:v>3.469485694355003</c:v>
                </c:pt>
                <c:pt idx="1">
                  <c:v>2.9564168295225217</c:v>
                </c:pt>
                <c:pt idx="2">
                  <c:v>2.5198969140630916</c:v>
                </c:pt>
                <c:pt idx="3">
                  <c:v>2.1495333624542958</c:v>
                </c:pt>
                <c:pt idx="4">
                  <c:v>1.8363454729526341</c:v>
                </c:pt>
                <c:pt idx="5">
                  <c:v>1.5782258820319406</c:v>
                </c:pt>
                <c:pt idx="6">
                  <c:v>1.3677779512613104</c:v>
                </c:pt>
                <c:pt idx="7">
                  <c:v>1.1989939947374817</c:v>
                </c:pt>
                <c:pt idx="8">
                  <c:v>1.0683886026393499</c:v>
                </c:pt>
                <c:pt idx="9">
                  <c:v>0.96538711658878673</c:v>
                </c:pt>
                <c:pt idx="10">
                  <c:v>0.88749253691116758</c:v>
                </c:pt>
                <c:pt idx="11">
                  <c:v>0.83127267414771489</c:v>
                </c:pt>
                <c:pt idx="12">
                  <c:v>0.789431074424912</c:v>
                </c:pt>
                <c:pt idx="13">
                  <c:v>0.75942477466300273</c:v>
                </c:pt>
                <c:pt idx="14">
                  <c:v>0.73828647892390697</c:v>
                </c:pt>
                <c:pt idx="15">
                  <c:v>0.72260192743318252</c:v>
                </c:pt>
                <c:pt idx="16">
                  <c:v>0.71061067496957575</c:v>
                </c:pt>
                <c:pt idx="17">
                  <c:v>0.70068748142043324</c:v>
                </c:pt>
                <c:pt idx="18">
                  <c:v>0.69112870184476261</c:v>
                </c:pt>
                <c:pt idx="19">
                  <c:v>0.68179872203304404</c:v>
                </c:pt>
                <c:pt idx="20">
                  <c:v>0.6714676515002822</c:v>
                </c:pt>
                <c:pt idx="21">
                  <c:v>0.6604237921282522</c:v>
                </c:pt>
                <c:pt idx="22">
                  <c:v>0.64921985081016842</c:v>
                </c:pt>
                <c:pt idx="23">
                  <c:v>0.63736021442077206</c:v>
                </c:pt>
                <c:pt idx="24">
                  <c:v>0.62560856762101902</c:v>
                </c:pt>
                <c:pt idx="25">
                  <c:v>0.61395624268229843</c:v>
                </c:pt>
                <c:pt idx="26">
                  <c:v>0.60279354140967967</c:v>
                </c:pt>
                <c:pt idx="27">
                  <c:v>0.59326900111538494</c:v>
                </c:pt>
                <c:pt idx="28">
                  <c:v>0.58506832413892695</c:v>
                </c:pt>
                <c:pt idx="29">
                  <c:v>0.57829621980367507</c:v>
                </c:pt>
                <c:pt idx="30">
                  <c:v>0.57332729034317464</c:v>
                </c:pt>
                <c:pt idx="31">
                  <c:v>0.56956968840049771</c:v>
                </c:pt>
                <c:pt idx="32">
                  <c:v>0.5672938859879062</c:v>
                </c:pt>
                <c:pt idx="33">
                  <c:v>0.56565707564347367</c:v>
                </c:pt>
                <c:pt idx="34">
                  <c:v>0.56481432246589292</c:v>
                </c:pt>
                <c:pt idx="35">
                  <c:v>0.56456687478598333</c:v>
                </c:pt>
                <c:pt idx="36">
                  <c:v>0.56475360868831948</c:v>
                </c:pt>
                <c:pt idx="37">
                  <c:v>0.56559620745594319</c:v>
                </c:pt>
                <c:pt idx="38">
                  <c:v>0.56708606888476432</c:v>
                </c:pt>
                <c:pt idx="39">
                  <c:v>0.56890953595245353</c:v>
                </c:pt>
                <c:pt idx="40">
                  <c:v>0.5707006661823576</c:v>
                </c:pt>
                <c:pt idx="41">
                  <c:v>0.57220496122306674</c:v>
                </c:pt>
                <c:pt idx="42">
                  <c:v>0.57351496981873018</c:v>
                </c:pt>
                <c:pt idx="43">
                  <c:v>0.57437766372918797</c:v>
                </c:pt>
                <c:pt idx="44">
                  <c:v>0.57361781512229471</c:v>
                </c:pt>
                <c:pt idx="45">
                  <c:v>0.57200148590933042</c:v>
                </c:pt>
                <c:pt idx="46">
                  <c:v>0.56949978579049221</c:v>
                </c:pt>
                <c:pt idx="47">
                  <c:v>0.56579872959250821</c:v>
                </c:pt>
                <c:pt idx="48">
                  <c:v>0.56161437514966661</c:v>
                </c:pt>
                <c:pt idx="49">
                  <c:v>0.55692210025849898</c:v>
                </c:pt>
                <c:pt idx="50">
                  <c:v>0.55129964084849714</c:v>
                </c:pt>
                <c:pt idx="51">
                  <c:v>0.54584212402456123</c:v>
                </c:pt>
                <c:pt idx="52">
                  <c:v>0.53985037256585533</c:v>
                </c:pt>
                <c:pt idx="53">
                  <c:v>0.53366325980615648</c:v>
                </c:pt>
                <c:pt idx="54">
                  <c:v>0.52712001112494178</c:v>
                </c:pt>
                <c:pt idx="55">
                  <c:v>0.51952576779720239</c:v>
                </c:pt>
                <c:pt idx="56">
                  <c:v>0.5115083436565252</c:v>
                </c:pt>
                <c:pt idx="57">
                  <c:v>0.50291796485687457</c:v>
                </c:pt>
                <c:pt idx="58">
                  <c:v>0.49378152469714082</c:v>
                </c:pt>
                <c:pt idx="59">
                  <c:v>0.48367164160032367</c:v>
                </c:pt>
                <c:pt idx="60">
                  <c:v>0.47234626888885828</c:v>
                </c:pt>
                <c:pt idx="61">
                  <c:v>0.46071989743057074</c:v>
                </c:pt>
                <c:pt idx="62">
                  <c:v>0.4484263746766774</c:v>
                </c:pt>
                <c:pt idx="63">
                  <c:v>0.43552636042601428</c:v>
                </c:pt>
                <c:pt idx="64">
                  <c:v>0.42177832315842251</c:v>
                </c:pt>
                <c:pt idx="65">
                  <c:v>0.40774354711332739</c:v>
                </c:pt>
                <c:pt idx="66">
                  <c:v>0.39336627001728919</c:v>
                </c:pt>
                <c:pt idx="67">
                  <c:v>0.37842428348981599</c:v>
                </c:pt>
                <c:pt idx="68">
                  <c:v>0.36354323661562904</c:v>
                </c:pt>
                <c:pt idx="69">
                  <c:v>0.34798495418068764</c:v>
                </c:pt>
                <c:pt idx="70">
                  <c:v>0.3328348188250651</c:v>
                </c:pt>
                <c:pt idx="71">
                  <c:v>0.31750580510245074</c:v>
                </c:pt>
                <c:pt idx="72">
                  <c:v>0.30214787971334195</c:v>
                </c:pt>
                <c:pt idx="73">
                  <c:v>0.28662160983973622</c:v>
                </c:pt>
                <c:pt idx="74">
                  <c:v>0.26904608333614238</c:v>
                </c:pt>
                <c:pt idx="75">
                  <c:v>0.25650825044947378</c:v>
                </c:pt>
                <c:pt idx="76">
                  <c:v>0.24152573793841528</c:v>
                </c:pt>
                <c:pt idx="77">
                  <c:v>0.22678178720013167</c:v>
                </c:pt>
                <c:pt idx="78">
                  <c:v>0.21211842930673194</c:v>
                </c:pt>
                <c:pt idx="79">
                  <c:v>0.19823895553837462</c:v>
                </c:pt>
                <c:pt idx="80">
                  <c:v>0.18451992057348754</c:v>
                </c:pt>
                <c:pt idx="81">
                  <c:v>0.1710045655142351</c:v>
                </c:pt>
                <c:pt idx="82">
                  <c:v>0.15817475684031301</c:v>
                </c:pt>
                <c:pt idx="83">
                  <c:v>0.14558474102318122</c:v>
                </c:pt>
                <c:pt idx="84">
                  <c:v>0.13409348790141754</c:v>
                </c:pt>
                <c:pt idx="85">
                  <c:v>0.12257305880330106</c:v>
                </c:pt>
                <c:pt idx="86">
                  <c:v>0.11184407015419359</c:v>
                </c:pt>
                <c:pt idx="87">
                  <c:v>0.10243831193893131</c:v>
                </c:pt>
                <c:pt idx="88">
                  <c:v>9.2594285177655097E-2</c:v>
                </c:pt>
                <c:pt idx="89">
                  <c:v>8.4235012112998026E-2</c:v>
                </c:pt>
                <c:pt idx="90">
                  <c:v>7.9408105232642967E-2</c:v>
                </c:pt>
                <c:pt idx="91">
                  <c:v>7.2140381841256762E-2</c:v>
                </c:pt>
                <c:pt idx="92">
                  <c:v>6.5624423905292564E-2</c:v>
                </c:pt>
                <c:pt idx="93">
                  <c:v>5.9581828640490678E-2</c:v>
                </c:pt>
                <c:pt idx="94">
                  <c:v>5.4036737616307257E-2</c:v>
                </c:pt>
                <c:pt idx="95">
                  <c:v>4.9157188574426525E-2</c:v>
                </c:pt>
                <c:pt idx="96">
                  <c:v>4.479090305228868E-2</c:v>
                </c:pt>
                <c:pt idx="97">
                  <c:v>4.0754823078339268E-2</c:v>
                </c:pt>
                <c:pt idx="98">
                  <c:v>3.756531499922932E-2</c:v>
                </c:pt>
                <c:pt idx="99">
                  <c:v>3.458515605906861E-2</c:v>
                </c:pt>
                <c:pt idx="100">
                  <c:v>3.1734947870594589E-2</c:v>
                </c:pt>
                <c:pt idx="101">
                  <c:v>2.9496869582011604E-2</c:v>
                </c:pt>
                <c:pt idx="102">
                  <c:v>2.6748020854786843E-2</c:v>
                </c:pt>
                <c:pt idx="103">
                  <c:v>2.4883284941922507E-2</c:v>
                </c:pt>
                <c:pt idx="104">
                  <c:v>2.3003393730618951E-2</c:v>
                </c:pt>
                <c:pt idx="105">
                  <c:v>2.1077448105027499E-2</c:v>
                </c:pt>
                <c:pt idx="106">
                  <c:v>1.9804212434886267E-2</c:v>
                </c:pt>
                <c:pt idx="107">
                  <c:v>1.8405976476051397E-2</c:v>
                </c:pt>
                <c:pt idx="108">
                  <c:v>1.7272809563988644E-2</c:v>
                </c:pt>
                <c:pt idx="109">
                  <c:v>1.5823078594099597E-2</c:v>
                </c:pt>
                <c:pt idx="110">
                  <c:v>1.4569297438993992E-2</c:v>
                </c:pt>
                <c:pt idx="111">
                  <c:v>1.3512052675215623E-2</c:v>
                </c:pt>
                <c:pt idx="112">
                  <c:v>1.2672987020817889E-2</c:v>
                </c:pt>
                <c:pt idx="113">
                  <c:v>1.1216197482299078E-2</c:v>
                </c:pt>
                <c:pt idx="114">
                  <c:v>9.9430245292246137E-3</c:v>
                </c:pt>
                <c:pt idx="115">
                  <c:v>8.844853823295494E-3</c:v>
                </c:pt>
                <c:pt idx="116">
                  <c:v>8.1538668080480773E-3</c:v>
                </c:pt>
                <c:pt idx="117">
                  <c:v>7.389461331784029E-3</c:v>
                </c:pt>
                <c:pt idx="118">
                  <c:v>6.4144645301634521E-3</c:v>
                </c:pt>
                <c:pt idx="119">
                  <c:v>6.2310114783829468E-3</c:v>
                </c:pt>
                <c:pt idx="120">
                  <c:v>5.4839229622602207E-3</c:v>
                </c:pt>
                <c:pt idx="121">
                  <c:v>4.7043223931948009E-3</c:v>
                </c:pt>
                <c:pt idx="122">
                  <c:v>4.0772427087678578E-3</c:v>
                </c:pt>
                <c:pt idx="123">
                  <c:v>3.5999934017209557E-3</c:v>
                </c:pt>
                <c:pt idx="124">
                  <c:v>2.8400956569278753E-3</c:v>
                </c:pt>
                <c:pt idx="125">
                  <c:v>2.3168962548771955E-3</c:v>
                </c:pt>
                <c:pt idx="126">
                  <c:v>2.041828387034904E-3</c:v>
                </c:pt>
                <c:pt idx="127">
                  <c:v>1.4168100409339356E-3</c:v>
                </c:pt>
                <c:pt idx="128">
                  <c:v>8.3328839057303578E-4</c:v>
                </c:pt>
                <c:pt idx="129">
                  <c:v>4.7981985418867453E-4</c:v>
                </c:pt>
                <c:pt idx="130">
                  <c:v>-4.2483962237622829E-4</c:v>
                </c:pt>
                <c:pt idx="131">
                  <c:v>-6.194123893755578E-4</c:v>
                </c:pt>
                <c:pt idx="132">
                  <c:v>-9.2332749326985773E-4</c:v>
                </c:pt>
                <c:pt idx="133">
                  <c:v>-1.4634777097245137E-3</c:v>
                </c:pt>
                <c:pt idx="134">
                  <c:v>-1.4529532803719076E-3</c:v>
                </c:pt>
                <c:pt idx="135">
                  <c:v>-2.0225035359607442E-3</c:v>
                </c:pt>
                <c:pt idx="136">
                  <c:v>-2.1810163950692152E-3</c:v>
                </c:pt>
                <c:pt idx="137">
                  <c:v>-2.4954146794649904E-3</c:v>
                </c:pt>
                <c:pt idx="138">
                  <c:v>-2.9906318314995421E-3</c:v>
                </c:pt>
                <c:pt idx="139">
                  <c:v>-3.367024942909488E-3</c:v>
                </c:pt>
                <c:pt idx="140">
                  <c:v>-3.5295096995482255E-3</c:v>
                </c:pt>
                <c:pt idx="141">
                  <c:v>-3.6129448562062408E-3</c:v>
                </c:pt>
                <c:pt idx="142">
                  <c:v>-3.8415309263085361E-3</c:v>
                </c:pt>
                <c:pt idx="143">
                  <c:v>-4.2653808114207058E-3</c:v>
                </c:pt>
                <c:pt idx="144">
                  <c:v>-4.5487605751261002E-3</c:v>
                </c:pt>
                <c:pt idx="145">
                  <c:v>-4.5416638893547015E-3</c:v>
                </c:pt>
                <c:pt idx="146">
                  <c:v>-4.6034471824973715E-3</c:v>
                </c:pt>
                <c:pt idx="147">
                  <c:v>-4.5822786837873657E-3</c:v>
                </c:pt>
                <c:pt idx="148">
                  <c:v>-4.9632942191314743E-3</c:v>
                </c:pt>
                <c:pt idx="149">
                  <c:v>-5.2568252746491104E-3</c:v>
                </c:pt>
                <c:pt idx="150">
                  <c:v>-4.4593652842532545E-3</c:v>
                </c:pt>
                <c:pt idx="151">
                  <c:v>-4.6226619295858945E-3</c:v>
                </c:pt>
                <c:pt idx="152">
                  <c:v>-4.7505938091552975E-3</c:v>
                </c:pt>
                <c:pt idx="153">
                  <c:v>-4.5013423940715169E-3</c:v>
                </c:pt>
                <c:pt idx="154">
                  <c:v>-4.634583165602944E-3</c:v>
                </c:pt>
                <c:pt idx="155">
                  <c:v>-4.3194880421757557E-3</c:v>
                </c:pt>
                <c:pt idx="156">
                  <c:v>-4.1630459174541107E-3</c:v>
                </c:pt>
                <c:pt idx="157">
                  <c:v>-4.2524137139273539E-3</c:v>
                </c:pt>
                <c:pt idx="158">
                  <c:v>-3.751473766297008E-3</c:v>
                </c:pt>
                <c:pt idx="159">
                  <c:v>-3.7112164342818642E-3</c:v>
                </c:pt>
                <c:pt idx="160">
                  <c:v>-3.6004273605198278E-3</c:v>
                </c:pt>
                <c:pt idx="161">
                  <c:v>-3.3857847809638975E-3</c:v>
                </c:pt>
                <c:pt idx="162">
                  <c:v>-3.6626925774463637E-3</c:v>
                </c:pt>
                <c:pt idx="163">
                  <c:v>-3.6480621454380588E-3</c:v>
                </c:pt>
                <c:pt idx="164">
                  <c:v>-3.2242614622480749E-3</c:v>
                </c:pt>
                <c:pt idx="165">
                  <c:v>-3.0489741166189336E-3</c:v>
                </c:pt>
                <c:pt idx="166">
                  <c:v>-2.9357676998138437E-3</c:v>
                </c:pt>
                <c:pt idx="167">
                  <c:v>-3.1381301357698904E-3</c:v>
                </c:pt>
                <c:pt idx="168">
                  <c:v>-2.8685115076112276E-3</c:v>
                </c:pt>
                <c:pt idx="169">
                  <c:v>-2.9678998576438786E-3</c:v>
                </c:pt>
                <c:pt idx="170">
                  <c:v>-2.8860156368620124E-3</c:v>
                </c:pt>
                <c:pt idx="171">
                  <c:v>-3.0785408294141383E-3</c:v>
                </c:pt>
                <c:pt idx="172">
                  <c:v>-3.0677797814352443E-3</c:v>
                </c:pt>
                <c:pt idx="173">
                  <c:v>-3.0536867478756285E-3</c:v>
                </c:pt>
                <c:pt idx="174">
                  <c:v>-2.4380589180592639E-3</c:v>
                </c:pt>
                <c:pt idx="175">
                  <c:v>-2.1588924898000607E-3</c:v>
                </c:pt>
                <c:pt idx="176">
                  <c:v>-1.9456874840379297E-3</c:v>
                </c:pt>
                <c:pt idx="177">
                  <c:v>-2.0703708371004976E-3</c:v>
                </c:pt>
                <c:pt idx="178">
                  <c:v>-2.1542281011658494E-3</c:v>
                </c:pt>
                <c:pt idx="179">
                  <c:v>-1.9809663790105441E-3</c:v>
                </c:pt>
                <c:pt idx="180">
                  <c:v>-1.8721942473708471E-3</c:v>
                </c:pt>
                <c:pt idx="181">
                  <c:v>-1.4792953455566918E-3</c:v>
                </c:pt>
                <c:pt idx="182">
                  <c:v>-1.496746654274222E-3</c:v>
                </c:pt>
                <c:pt idx="183">
                  <c:v>-9.9588509883348844E-4</c:v>
                </c:pt>
                <c:pt idx="184">
                  <c:v>-1.3197607493910448E-3</c:v>
                </c:pt>
                <c:pt idx="185">
                  <c:v>1.1027936525055077E-3</c:v>
                </c:pt>
                <c:pt idx="186">
                  <c:v>1.1807297960181417E-3</c:v>
                </c:pt>
                <c:pt idx="187">
                  <c:v>1.3185155895690445E-3</c:v>
                </c:pt>
                <c:pt idx="188">
                  <c:v>1.1932963752164208E-3</c:v>
                </c:pt>
                <c:pt idx="189">
                  <c:v>1.2854950535010933E-3</c:v>
                </c:pt>
                <c:pt idx="190">
                  <c:v>1.4579937606923035E-3</c:v>
                </c:pt>
                <c:pt idx="191">
                  <c:v>1.5316085587606743E-3</c:v>
                </c:pt>
                <c:pt idx="192">
                  <c:v>1.5740939811850437E-3</c:v>
                </c:pt>
                <c:pt idx="193">
                  <c:v>1.6816550116643492E-3</c:v>
                </c:pt>
                <c:pt idx="194">
                  <c:v>1.7378612135753354E-3</c:v>
                </c:pt>
                <c:pt idx="195">
                  <c:v>1.7302055082110751E-3</c:v>
                </c:pt>
                <c:pt idx="196">
                  <c:v>1.8817209883908528E-3</c:v>
                </c:pt>
                <c:pt idx="197">
                  <c:v>1.9939897878106638E-3</c:v>
                </c:pt>
                <c:pt idx="198">
                  <c:v>2.0748249223774516E-3</c:v>
                </c:pt>
                <c:pt idx="199">
                  <c:v>2.3583204669264651E-3</c:v>
                </c:pt>
                <c:pt idx="200">
                  <c:v>2.3035363843460846E-3</c:v>
                </c:pt>
                <c:pt idx="201">
                  <c:v>2.4455496633245437E-3</c:v>
                </c:pt>
                <c:pt idx="202">
                  <c:v>2.4135860481324027E-3</c:v>
                </c:pt>
                <c:pt idx="203">
                  <c:v>2.5020337140656468E-3</c:v>
                </c:pt>
                <c:pt idx="204">
                  <c:v>2.5604132331700923E-3</c:v>
                </c:pt>
                <c:pt idx="205">
                  <c:v>2.6508569166822644E-3</c:v>
                </c:pt>
                <c:pt idx="206">
                  <c:v>2.7424204486442513E-3</c:v>
                </c:pt>
                <c:pt idx="207">
                  <c:v>2.8480137614037586E-3</c:v>
                </c:pt>
                <c:pt idx="208">
                  <c:v>2.9068733628717499E-3</c:v>
                </c:pt>
                <c:pt idx="209">
                  <c:v>3.0600176949347989E-3</c:v>
                </c:pt>
                <c:pt idx="210">
                  <c:v>3.1882526500157421E-3</c:v>
                </c:pt>
                <c:pt idx="211">
                  <c:v>3.2376185492561157E-3</c:v>
                </c:pt>
                <c:pt idx="212">
                  <c:v>3.1796351758634068E-3</c:v>
                </c:pt>
                <c:pt idx="213">
                  <c:v>3.1931699436159562E-3</c:v>
                </c:pt>
                <c:pt idx="214">
                  <c:v>3.2643473831534637E-3</c:v>
                </c:pt>
                <c:pt idx="215">
                  <c:v>3.4409425401986512E-3</c:v>
                </c:pt>
                <c:pt idx="216">
                  <c:v>3.4230595984142374E-3</c:v>
                </c:pt>
                <c:pt idx="217">
                  <c:v>3.522470620448975E-3</c:v>
                </c:pt>
                <c:pt idx="218">
                  <c:v>3.6279047351441824E-3</c:v>
                </c:pt>
                <c:pt idx="219">
                  <c:v>3.6282161294209363E-3</c:v>
                </c:pt>
                <c:pt idx="220">
                  <c:v>3.7531473226371645E-3</c:v>
                </c:pt>
                <c:pt idx="221">
                  <c:v>3.9046417607406705E-3</c:v>
                </c:pt>
                <c:pt idx="222">
                  <c:v>3.8558501670884061E-3</c:v>
                </c:pt>
                <c:pt idx="223">
                  <c:v>4.0218888131469642E-3</c:v>
                </c:pt>
                <c:pt idx="224">
                  <c:v>4.0980698987970821E-3</c:v>
                </c:pt>
                <c:pt idx="225">
                  <c:v>4.1050702277826475E-3</c:v>
                </c:pt>
                <c:pt idx="226">
                  <c:v>4.1448686716382488E-3</c:v>
                </c:pt>
                <c:pt idx="227">
                  <c:v>4.1745507997901048E-3</c:v>
                </c:pt>
                <c:pt idx="228">
                  <c:v>4.2180906689051091E-3</c:v>
                </c:pt>
                <c:pt idx="229">
                  <c:v>4.1953744934516302E-3</c:v>
                </c:pt>
                <c:pt idx="230">
                  <c:v>4.3273159018273298E-3</c:v>
                </c:pt>
                <c:pt idx="231">
                  <c:v>4.4009562708268836E-3</c:v>
                </c:pt>
                <c:pt idx="232">
                  <c:v>4.380323246786365E-3</c:v>
                </c:pt>
                <c:pt idx="233">
                  <c:v>4.5482213285233464E-3</c:v>
                </c:pt>
                <c:pt idx="234">
                  <c:v>4.5454219200297572E-3</c:v>
                </c:pt>
                <c:pt idx="235">
                  <c:v>4.5641651174458545E-3</c:v>
                </c:pt>
                <c:pt idx="236">
                  <c:v>4.6995099004968881E-3</c:v>
                </c:pt>
                <c:pt idx="237">
                  <c:v>4.7591131975032305E-3</c:v>
                </c:pt>
                <c:pt idx="238">
                  <c:v>4.791043949014538E-3</c:v>
                </c:pt>
                <c:pt idx="239">
                  <c:v>4.9097560685782754E-3</c:v>
                </c:pt>
                <c:pt idx="240">
                  <c:v>4.8880209894398311E-3</c:v>
                </c:pt>
                <c:pt idx="241">
                  <c:v>4.9160244612165239E-3</c:v>
                </c:pt>
                <c:pt idx="242">
                  <c:v>4.9936437266975076E-3</c:v>
                </c:pt>
                <c:pt idx="243">
                  <c:v>4.9887176274305001E-3</c:v>
                </c:pt>
                <c:pt idx="244">
                  <c:v>4.9347782689431177E-3</c:v>
                </c:pt>
                <c:pt idx="245">
                  <c:v>4.9852397143397183E-3</c:v>
                </c:pt>
                <c:pt idx="246">
                  <c:v>5.0624892081169688E-3</c:v>
                </c:pt>
                <c:pt idx="247">
                  <c:v>5.0444674579451058E-3</c:v>
                </c:pt>
                <c:pt idx="248">
                  <c:v>5.0545516878709867E-3</c:v>
                </c:pt>
                <c:pt idx="249">
                  <c:v>5.2783858088963796E-3</c:v>
                </c:pt>
                <c:pt idx="250">
                  <c:v>5.15492294507815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BDE-4D29-9E64-D6772D7DA60B}"/>
            </c:ext>
          </c:extLst>
        </c:ser>
        <c:ser>
          <c:idx val="6"/>
          <c:order val="6"/>
          <c:tx>
            <c:strRef>
              <c:f>'All Spectra'!$H$777</c:f>
              <c:strCache>
                <c:ptCount val="1"/>
                <c:pt idx="0">
                  <c:v>Abs (7)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778:$A$1028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H$778:$H$1028</c:f>
              <c:numCache>
                <c:formatCode>General</c:formatCode>
                <c:ptCount val="251"/>
                <c:pt idx="0">
                  <c:v>4.2232007326922476</c:v>
                </c:pt>
                <c:pt idx="1">
                  <c:v>3.5767572605527231</c:v>
                </c:pt>
                <c:pt idx="2">
                  <c:v>3.034938352837016</c:v>
                </c:pt>
                <c:pt idx="3">
                  <c:v>2.5703177224988041</c:v>
                </c:pt>
                <c:pt idx="4">
                  <c:v>2.1772122615487062</c:v>
                </c:pt>
                <c:pt idx="5">
                  <c:v>1.8512064671532</c:v>
                </c:pt>
                <c:pt idx="6">
                  <c:v>1.5840566371745128</c:v>
                </c:pt>
                <c:pt idx="7">
                  <c:v>1.3686121298431566</c:v>
                </c:pt>
                <c:pt idx="8">
                  <c:v>1.2004121014811204</c:v>
                </c:pt>
                <c:pt idx="9">
                  <c:v>1.066575355065952</c:v>
                </c:pt>
                <c:pt idx="10">
                  <c:v>0.96430232645095304</c:v>
                </c:pt>
                <c:pt idx="11">
                  <c:v>0.88906757602104114</c:v>
                </c:pt>
                <c:pt idx="12">
                  <c:v>0.83279081999984539</c:v>
                </c:pt>
                <c:pt idx="13">
                  <c:v>0.79154229519571939</c:v>
                </c:pt>
                <c:pt idx="14">
                  <c:v>0.76224670810404127</c:v>
                </c:pt>
                <c:pt idx="15">
                  <c:v>0.74053782919117461</c:v>
                </c:pt>
                <c:pt idx="16">
                  <c:v>0.72395992969959178</c:v>
                </c:pt>
                <c:pt idx="17">
                  <c:v>0.71090345354875129</c:v>
                </c:pt>
                <c:pt idx="18">
                  <c:v>0.69888537161697917</c:v>
                </c:pt>
                <c:pt idx="19">
                  <c:v>0.68832660503290044</c:v>
                </c:pt>
                <c:pt idx="20">
                  <c:v>0.67690963282816574</c:v>
                </c:pt>
                <c:pt idx="21">
                  <c:v>0.66504409182480162</c:v>
                </c:pt>
                <c:pt idx="22">
                  <c:v>0.65336228219859016</c:v>
                </c:pt>
                <c:pt idx="23">
                  <c:v>0.64100304211113934</c:v>
                </c:pt>
                <c:pt idx="24">
                  <c:v>0.62915000499922447</c:v>
                </c:pt>
                <c:pt idx="25">
                  <c:v>0.61730144474010396</c:v>
                </c:pt>
                <c:pt idx="26">
                  <c:v>0.60601543253560586</c:v>
                </c:pt>
                <c:pt idx="27">
                  <c:v>0.59653349840828174</c:v>
                </c:pt>
                <c:pt idx="28">
                  <c:v>0.58839197603659665</c:v>
                </c:pt>
                <c:pt idx="29">
                  <c:v>0.58149649902620193</c:v>
                </c:pt>
                <c:pt idx="30">
                  <c:v>0.57656023434205705</c:v>
                </c:pt>
                <c:pt idx="31">
                  <c:v>0.57288327542102524</c:v>
                </c:pt>
                <c:pt idx="32">
                  <c:v>0.57053528943548071</c:v>
                </c:pt>
                <c:pt idx="33">
                  <c:v>0.56903009511346059</c:v>
                </c:pt>
                <c:pt idx="34">
                  <c:v>0.56803713984436954</c:v>
                </c:pt>
                <c:pt idx="35">
                  <c:v>0.56781365041547294</c:v>
                </c:pt>
                <c:pt idx="36">
                  <c:v>0.56818389948994286</c:v>
                </c:pt>
                <c:pt idx="37">
                  <c:v>0.56910769707218045</c:v>
                </c:pt>
                <c:pt idx="38">
                  <c:v>0.57067949813118279</c:v>
                </c:pt>
                <c:pt idx="39">
                  <c:v>0.57233124371526156</c:v>
                </c:pt>
                <c:pt idx="40">
                  <c:v>0.5741802320449988</c:v>
                </c:pt>
                <c:pt idx="41">
                  <c:v>0.5756784757278931</c:v>
                </c:pt>
                <c:pt idx="42">
                  <c:v>0.57703998214206431</c:v>
                </c:pt>
                <c:pt idx="43">
                  <c:v>0.57780962180612128</c:v>
                </c:pt>
                <c:pt idx="44">
                  <c:v>0.57732356406730401</c:v>
                </c:pt>
                <c:pt idx="45">
                  <c:v>0.57574446894299125</c:v>
                </c:pt>
                <c:pt idx="46">
                  <c:v>0.57324313938733074</c:v>
                </c:pt>
                <c:pt idx="47">
                  <c:v>0.56952528767489363</c:v>
                </c:pt>
                <c:pt idx="48">
                  <c:v>0.56533037430520494</c:v>
                </c:pt>
                <c:pt idx="49">
                  <c:v>0.56048644625223598</c:v>
                </c:pt>
                <c:pt idx="50">
                  <c:v>0.55525404939215661</c:v>
                </c:pt>
                <c:pt idx="51">
                  <c:v>0.54945623892182882</c:v>
                </c:pt>
                <c:pt idx="52">
                  <c:v>0.54338785806440104</c:v>
                </c:pt>
                <c:pt idx="53">
                  <c:v>0.53739092937088317</c:v>
                </c:pt>
                <c:pt idx="54">
                  <c:v>0.53076092467054081</c:v>
                </c:pt>
                <c:pt idx="55">
                  <c:v>0.52307813456183683</c:v>
                </c:pt>
                <c:pt idx="56">
                  <c:v>0.51529643366652522</c:v>
                </c:pt>
                <c:pt idx="57">
                  <c:v>0.50655264181486803</c:v>
                </c:pt>
                <c:pt idx="58">
                  <c:v>0.49719020369896089</c:v>
                </c:pt>
                <c:pt idx="59">
                  <c:v>0.48700934123002337</c:v>
                </c:pt>
                <c:pt idx="60">
                  <c:v>0.4756368855505908</c:v>
                </c:pt>
                <c:pt idx="61">
                  <c:v>0.46423064602404857</c:v>
                </c:pt>
                <c:pt idx="62">
                  <c:v>0.45161881188314829</c:v>
                </c:pt>
                <c:pt idx="63">
                  <c:v>0.43880360863521278</c:v>
                </c:pt>
                <c:pt idx="64">
                  <c:v>0.42490552353067373</c:v>
                </c:pt>
                <c:pt idx="65">
                  <c:v>0.41063882176171385</c:v>
                </c:pt>
                <c:pt idx="66">
                  <c:v>0.39615891928104918</c:v>
                </c:pt>
                <c:pt idx="67">
                  <c:v>0.38130038540450412</c:v>
                </c:pt>
                <c:pt idx="68">
                  <c:v>0.36627148268282428</c:v>
                </c:pt>
                <c:pt idx="69">
                  <c:v>0.35077152131859707</c:v>
                </c:pt>
                <c:pt idx="70">
                  <c:v>0.33528893433263846</c:v>
                </c:pt>
                <c:pt idx="71">
                  <c:v>0.32007214769371944</c:v>
                </c:pt>
                <c:pt idx="72">
                  <c:v>0.30453793161230042</c:v>
                </c:pt>
                <c:pt idx="73">
                  <c:v>0.28879554342987279</c:v>
                </c:pt>
                <c:pt idx="74">
                  <c:v>0.27134869993647737</c:v>
                </c:pt>
                <c:pt idx="75">
                  <c:v>0.25849919368521729</c:v>
                </c:pt>
                <c:pt idx="76">
                  <c:v>0.24361885881652778</c:v>
                </c:pt>
                <c:pt idx="77">
                  <c:v>0.2284921780588566</c:v>
                </c:pt>
                <c:pt idx="78">
                  <c:v>0.21374708109728641</c:v>
                </c:pt>
                <c:pt idx="79">
                  <c:v>0.19971740513382275</c:v>
                </c:pt>
                <c:pt idx="80">
                  <c:v>0.18599937360056554</c:v>
                </c:pt>
                <c:pt idx="81">
                  <c:v>0.17224946841795621</c:v>
                </c:pt>
                <c:pt idx="82">
                  <c:v>0.15935277117391664</c:v>
                </c:pt>
                <c:pt idx="83">
                  <c:v>0.14672650926394726</c:v>
                </c:pt>
                <c:pt idx="84">
                  <c:v>0.13504839098361415</c:v>
                </c:pt>
                <c:pt idx="85">
                  <c:v>0.12357810901831597</c:v>
                </c:pt>
                <c:pt idx="86">
                  <c:v>0.11276099822857527</c:v>
                </c:pt>
                <c:pt idx="87">
                  <c:v>0.10295508159030119</c:v>
                </c:pt>
                <c:pt idx="88">
                  <c:v>9.3697661539980701E-2</c:v>
                </c:pt>
                <c:pt idx="89">
                  <c:v>8.4695452069299515E-2</c:v>
                </c:pt>
                <c:pt idx="90">
                  <c:v>7.9962672421383316E-2</c:v>
                </c:pt>
                <c:pt idx="91">
                  <c:v>7.2670743785210434E-2</c:v>
                </c:pt>
                <c:pt idx="92">
                  <c:v>6.6031351441199232E-2</c:v>
                </c:pt>
                <c:pt idx="93">
                  <c:v>5.9999025645437722E-2</c:v>
                </c:pt>
                <c:pt idx="94">
                  <c:v>5.4181505979471349E-2</c:v>
                </c:pt>
                <c:pt idx="95">
                  <c:v>4.9544484083414664E-2</c:v>
                </c:pt>
                <c:pt idx="96">
                  <c:v>4.5184207413620135E-2</c:v>
                </c:pt>
                <c:pt idx="97">
                  <c:v>4.1092689251027499E-2</c:v>
                </c:pt>
                <c:pt idx="98">
                  <c:v>3.7685449747816374E-2</c:v>
                </c:pt>
                <c:pt idx="99">
                  <c:v>3.4494947907770628E-2</c:v>
                </c:pt>
                <c:pt idx="100">
                  <c:v>3.1926895628956987E-2</c:v>
                </c:pt>
                <c:pt idx="101">
                  <c:v>2.9625185944964053E-2</c:v>
                </c:pt>
                <c:pt idx="102">
                  <c:v>2.6911680273908015E-2</c:v>
                </c:pt>
                <c:pt idx="103">
                  <c:v>2.5035987936037906E-2</c:v>
                </c:pt>
                <c:pt idx="104">
                  <c:v>2.2956222063688206E-2</c:v>
                </c:pt>
                <c:pt idx="105">
                  <c:v>2.1262333418194827E-2</c:v>
                </c:pt>
                <c:pt idx="106">
                  <c:v>1.9915052159879643E-2</c:v>
                </c:pt>
                <c:pt idx="107">
                  <c:v>1.8281606201737841E-2</c:v>
                </c:pt>
                <c:pt idx="108">
                  <c:v>1.7321825955954474E-2</c:v>
                </c:pt>
                <c:pt idx="109">
                  <c:v>1.5768685296237411E-2</c:v>
                </c:pt>
                <c:pt idx="110">
                  <c:v>1.4530707785277432E-2</c:v>
                </c:pt>
                <c:pt idx="111">
                  <c:v>1.3717938125851798E-2</c:v>
                </c:pt>
                <c:pt idx="112">
                  <c:v>1.2577479150990764E-2</c:v>
                </c:pt>
                <c:pt idx="113">
                  <c:v>1.1366156542585722E-2</c:v>
                </c:pt>
                <c:pt idx="114">
                  <c:v>9.9311307886431315E-3</c:v>
                </c:pt>
                <c:pt idx="115">
                  <c:v>8.830425034840942E-3</c:v>
                </c:pt>
                <c:pt idx="116">
                  <c:v>7.970288332493641E-3</c:v>
                </c:pt>
                <c:pt idx="117">
                  <c:v>7.1769268682243936E-3</c:v>
                </c:pt>
                <c:pt idx="118">
                  <c:v>6.3607880860953149E-3</c:v>
                </c:pt>
                <c:pt idx="119">
                  <c:v>5.9800820129610665E-3</c:v>
                </c:pt>
                <c:pt idx="120">
                  <c:v>5.526625616547676E-3</c:v>
                </c:pt>
                <c:pt idx="121">
                  <c:v>4.6074406269763059E-3</c:v>
                </c:pt>
                <c:pt idx="122">
                  <c:v>4.1733581706395306E-3</c:v>
                </c:pt>
                <c:pt idx="123">
                  <c:v>3.3394867138758851E-3</c:v>
                </c:pt>
                <c:pt idx="124">
                  <c:v>3.0167193932308122E-3</c:v>
                </c:pt>
                <c:pt idx="125">
                  <c:v>2.2640690275532553E-3</c:v>
                </c:pt>
                <c:pt idx="126">
                  <c:v>1.6142614367635325E-3</c:v>
                </c:pt>
                <c:pt idx="127">
                  <c:v>9.4487271145829216E-4</c:v>
                </c:pt>
                <c:pt idx="128">
                  <c:v>4.4717080061011964E-4</c:v>
                </c:pt>
                <c:pt idx="129">
                  <c:v>-8.0910679728933712E-5</c:v>
                </c:pt>
                <c:pt idx="130">
                  <c:v>-1.8207670223395939E-4</c:v>
                </c:pt>
                <c:pt idx="131">
                  <c:v>-8.1311224233820306E-4</c:v>
                </c:pt>
                <c:pt idx="132">
                  <c:v>-1.0817267437373071E-3</c:v>
                </c:pt>
                <c:pt idx="133">
                  <c:v>-1.6648258820445823E-3</c:v>
                </c:pt>
                <c:pt idx="134">
                  <c:v>-1.8237302120916823E-3</c:v>
                </c:pt>
                <c:pt idx="135">
                  <c:v>-1.9847219150919914E-3</c:v>
                </c:pt>
                <c:pt idx="136">
                  <c:v>-2.4522899219140437E-3</c:v>
                </c:pt>
                <c:pt idx="137">
                  <c:v>-2.7438035484077606E-3</c:v>
                </c:pt>
                <c:pt idx="138">
                  <c:v>-2.95616338005552E-3</c:v>
                </c:pt>
                <c:pt idx="139">
                  <c:v>-3.5372682461706217E-3</c:v>
                </c:pt>
                <c:pt idx="140">
                  <c:v>-3.7837554712841352E-3</c:v>
                </c:pt>
                <c:pt idx="141">
                  <c:v>-4.1077712604028031E-3</c:v>
                </c:pt>
                <c:pt idx="142">
                  <c:v>-4.1293309876366145E-3</c:v>
                </c:pt>
                <c:pt idx="143">
                  <c:v>-4.1598026981744451E-3</c:v>
                </c:pt>
                <c:pt idx="144">
                  <c:v>-4.4761318135590304E-3</c:v>
                </c:pt>
                <c:pt idx="145">
                  <c:v>-4.738715505425678E-3</c:v>
                </c:pt>
                <c:pt idx="146">
                  <c:v>-4.8920282598515809E-3</c:v>
                </c:pt>
                <c:pt idx="147">
                  <c:v>-4.8692316389341806E-3</c:v>
                </c:pt>
                <c:pt idx="148">
                  <c:v>-5.0316213596371048E-3</c:v>
                </c:pt>
                <c:pt idx="149">
                  <c:v>-4.9755005598480853E-3</c:v>
                </c:pt>
                <c:pt idx="150">
                  <c:v>-4.9609193328698465E-3</c:v>
                </c:pt>
                <c:pt idx="151">
                  <c:v>-4.8272029113331505E-3</c:v>
                </c:pt>
                <c:pt idx="152">
                  <c:v>-4.8204636859073488E-3</c:v>
                </c:pt>
                <c:pt idx="153">
                  <c:v>-4.5271111202196141E-3</c:v>
                </c:pt>
                <c:pt idx="154">
                  <c:v>-4.8528428333672316E-3</c:v>
                </c:pt>
                <c:pt idx="155">
                  <c:v>-4.7908718852494774E-3</c:v>
                </c:pt>
                <c:pt idx="156">
                  <c:v>-4.3682820475447574E-3</c:v>
                </c:pt>
                <c:pt idx="157">
                  <c:v>-4.4299326765834751E-3</c:v>
                </c:pt>
                <c:pt idx="158">
                  <c:v>-3.7498847184590273E-3</c:v>
                </c:pt>
                <c:pt idx="159">
                  <c:v>-4.0276873809875083E-3</c:v>
                </c:pt>
                <c:pt idx="160">
                  <c:v>-3.885313201962812E-3</c:v>
                </c:pt>
                <c:pt idx="161">
                  <c:v>-3.3815453890316907E-3</c:v>
                </c:pt>
                <c:pt idx="162">
                  <c:v>-3.7677357018887523E-3</c:v>
                </c:pt>
                <c:pt idx="163">
                  <c:v>-3.4757927328374779E-3</c:v>
                </c:pt>
                <c:pt idx="164">
                  <c:v>-3.3195951849929761E-3</c:v>
                </c:pt>
                <c:pt idx="165">
                  <c:v>-3.1943536883667187E-3</c:v>
                </c:pt>
                <c:pt idx="166">
                  <c:v>-3.2912634307065928E-3</c:v>
                </c:pt>
                <c:pt idx="167">
                  <c:v>-3.128800387806197E-3</c:v>
                </c:pt>
                <c:pt idx="168">
                  <c:v>-2.9607520368474453E-3</c:v>
                </c:pt>
                <c:pt idx="169">
                  <c:v>-3.271642981685943E-3</c:v>
                </c:pt>
                <c:pt idx="170">
                  <c:v>-3.1536274535589911E-3</c:v>
                </c:pt>
                <c:pt idx="171">
                  <c:v>-2.9846673524651229E-3</c:v>
                </c:pt>
                <c:pt idx="172">
                  <c:v>-3.2324836065078045E-3</c:v>
                </c:pt>
                <c:pt idx="173">
                  <c:v>-2.9921403188819537E-3</c:v>
                </c:pt>
                <c:pt idx="174">
                  <c:v>-2.6441918431549323E-3</c:v>
                </c:pt>
                <c:pt idx="175">
                  <c:v>-2.260374487600492E-3</c:v>
                </c:pt>
                <c:pt idx="176">
                  <c:v>-2.2380004609920024E-3</c:v>
                </c:pt>
                <c:pt idx="177">
                  <c:v>-2.0637864660589655E-3</c:v>
                </c:pt>
                <c:pt idx="178">
                  <c:v>-2.332703194517712E-3</c:v>
                </c:pt>
                <c:pt idx="179">
                  <c:v>-2.28118455734155E-3</c:v>
                </c:pt>
                <c:pt idx="180">
                  <c:v>-2.3954681827607657E-3</c:v>
                </c:pt>
                <c:pt idx="181">
                  <c:v>-1.8742618448683703E-3</c:v>
                </c:pt>
                <c:pt idx="182">
                  <c:v>-1.3185250657096622E-3</c:v>
                </c:pt>
                <c:pt idx="183">
                  <c:v>-1.7078691115525746E-3</c:v>
                </c:pt>
                <c:pt idx="184">
                  <c:v>-1.8188376396240094E-3</c:v>
                </c:pt>
                <c:pt idx="185">
                  <c:v>6.3482114909172284E-4</c:v>
                </c:pt>
                <c:pt idx="186">
                  <c:v>7.8616200611038572E-4</c:v>
                </c:pt>
                <c:pt idx="187">
                  <c:v>8.0458849850028984E-4</c:v>
                </c:pt>
                <c:pt idx="188">
                  <c:v>7.7390567810971169E-4</c:v>
                </c:pt>
                <c:pt idx="189">
                  <c:v>8.0655352344718566E-4</c:v>
                </c:pt>
                <c:pt idx="190">
                  <c:v>8.8786349903745385E-4</c:v>
                </c:pt>
                <c:pt idx="191">
                  <c:v>1.0664859646503152E-3</c:v>
                </c:pt>
                <c:pt idx="192">
                  <c:v>1.1818380657413023E-3</c:v>
                </c:pt>
                <c:pt idx="193">
                  <c:v>1.2450884752754701E-3</c:v>
                </c:pt>
                <c:pt idx="194">
                  <c:v>1.2780967423560862E-3</c:v>
                </c:pt>
                <c:pt idx="195">
                  <c:v>1.3628330722005361E-3</c:v>
                </c:pt>
                <c:pt idx="196">
                  <c:v>1.4672759902737047E-3</c:v>
                </c:pt>
                <c:pt idx="197">
                  <c:v>1.5055439384848972E-3</c:v>
                </c:pt>
                <c:pt idx="198">
                  <c:v>1.6470935768336436E-3</c:v>
                </c:pt>
                <c:pt idx="199">
                  <c:v>1.8487057161402072E-3</c:v>
                </c:pt>
                <c:pt idx="200">
                  <c:v>1.9071712747414937E-3</c:v>
                </c:pt>
                <c:pt idx="201">
                  <c:v>1.885333329554375E-3</c:v>
                </c:pt>
                <c:pt idx="202">
                  <c:v>1.9163337715892576E-3</c:v>
                </c:pt>
                <c:pt idx="203">
                  <c:v>2.0319395500068217E-3</c:v>
                </c:pt>
                <c:pt idx="204">
                  <c:v>2.0704325688649557E-3</c:v>
                </c:pt>
                <c:pt idx="205">
                  <c:v>2.198034053807787E-3</c:v>
                </c:pt>
                <c:pt idx="206">
                  <c:v>2.3028297490621619E-3</c:v>
                </c:pt>
                <c:pt idx="207">
                  <c:v>2.3419721829661677E-3</c:v>
                </c:pt>
                <c:pt idx="208">
                  <c:v>2.4098769730280562E-3</c:v>
                </c:pt>
                <c:pt idx="209">
                  <c:v>2.5307529910368605E-3</c:v>
                </c:pt>
                <c:pt idx="210">
                  <c:v>2.7507829124474499E-3</c:v>
                </c:pt>
                <c:pt idx="211">
                  <c:v>2.7587816417120633E-3</c:v>
                </c:pt>
                <c:pt idx="212">
                  <c:v>2.7945452939249272E-3</c:v>
                </c:pt>
                <c:pt idx="213">
                  <c:v>2.8187665791142265E-3</c:v>
                </c:pt>
                <c:pt idx="214">
                  <c:v>2.737615495669035E-3</c:v>
                </c:pt>
                <c:pt idx="215">
                  <c:v>2.9074365750808395E-3</c:v>
                </c:pt>
                <c:pt idx="216">
                  <c:v>2.9904092256934161E-3</c:v>
                </c:pt>
                <c:pt idx="217">
                  <c:v>3.0788755826385811E-3</c:v>
                </c:pt>
                <c:pt idx="218">
                  <c:v>3.0995812672084096E-3</c:v>
                </c:pt>
                <c:pt idx="219">
                  <c:v>3.2047431247755002E-3</c:v>
                </c:pt>
                <c:pt idx="220">
                  <c:v>3.2342870485050517E-3</c:v>
                </c:pt>
                <c:pt idx="221">
                  <c:v>3.4254976803565281E-3</c:v>
                </c:pt>
                <c:pt idx="222">
                  <c:v>3.4304529616032784E-3</c:v>
                </c:pt>
                <c:pt idx="223">
                  <c:v>3.5447320080757576E-3</c:v>
                </c:pt>
                <c:pt idx="224">
                  <c:v>3.6082825964714746E-3</c:v>
                </c:pt>
                <c:pt idx="225">
                  <c:v>3.6035266713770305E-3</c:v>
                </c:pt>
                <c:pt idx="226">
                  <c:v>3.6278667495695683E-3</c:v>
                </c:pt>
                <c:pt idx="227">
                  <c:v>3.7486727562080257E-3</c:v>
                </c:pt>
                <c:pt idx="228">
                  <c:v>3.7966590892435756E-3</c:v>
                </c:pt>
                <c:pt idx="229">
                  <c:v>3.766373951101791E-3</c:v>
                </c:pt>
                <c:pt idx="230">
                  <c:v>3.772261245876889E-3</c:v>
                </c:pt>
                <c:pt idx="231">
                  <c:v>3.8659434482037893E-3</c:v>
                </c:pt>
                <c:pt idx="232">
                  <c:v>3.9389496921308168E-3</c:v>
                </c:pt>
                <c:pt idx="233">
                  <c:v>4.043934202947165E-3</c:v>
                </c:pt>
                <c:pt idx="234">
                  <c:v>4.0806978234693373E-3</c:v>
                </c:pt>
                <c:pt idx="235">
                  <c:v>4.1330656221729867E-3</c:v>
                </c:pt>
                <c:pt idx="236">
                  <c:v>4.2336918272608557E-3</c:v>
                </c:pt>
                <c:pt idx="237">
                  <c:v>4.2503417394954548E-3</c:v>
                </c:pt>
                <c:pt idx="238">
                  <c:v>4.323870071406527E-3</c:v>
                </c:pt>
                <c:pt idx="239">
                  <c:v>4.4083800280698094E-3</c:v>
                </c:pt>
                <c:pt idx="240">
                  <c:v>4.4997973320931011E-3</c:v>
                </c:pt>
                <c:pt idx="241">
                  <c:v>4.5043034901468045E-3</c:v>
                </c:pt>
                <c:pt idx="242">
                  <c:v>4.4267201745774613E-3</c:v>
                </c:pt>
                <c:pt idx="243">
                  <c:v>4.4036247027966647E-3</c:v>
                </c:pt>
                <c:pt idx="244">
                  <c:v>4.4447949897693309E-3</c:v>
                </c:pt>
                <c:pt idx="245">
                  <c:v>4.4559807992871287E-3</c:v>
                </c:pt>
                <c:pt idx="246">
                  <c:v>4.5400143797366165E-3</c:v>
                </c:pt>
                <c:pt idx="247">
                  <c:v>4.6011994915026392E-3</c:v>
                </c:pt>
                <c:pt idx="248">
                  <c:v>4.6820426742416807E-3</c:v>
                </c:pt>
                <c:pt idx="249">
                  <c:v>4.7860773281408796E-3</c:v>
                </c:pt>
                <c:pt idx="250">
                  <c:v>4.720931662615336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BDE-4D29-9E64-D6772D7DA60B}"/>
            </c:ext>
          </c:extLst>
        </c:ser>
        <c:ser>
          <c:idx val="7"/>
          <c:order val="7"/>
          <c:tx>
            <c:strRef>
              <c:f>'All Spectra'!$I$777</c:f>
              <c:strCache>
                <c:ptCount val="1"/>
                <c:pt idx="0">
                  <c:v>Abs (8)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778:$A$1028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I$778:$I$1028</c:f>
              <c:numCache>
                <c:formatCode>General</c:formatCode>
                <c:ptCount val="251"/>
                <c:pt idx="0">
                  <c:v>5.8202494979341513</c:v>
                </c:pt>
                <c:pt idx="1">
                  <c:v>4.7941368686151833</c:v>
                </c:pt>
                <c:pt idx="2">
                  <c:v>4.0400554940274063</c:v>
                </c:pt>
                <c:pt idx="3">
                  <c:v>3.4028489930354753</c:v>
                </c:pt>
                <c:pt idx="4">
                  <c:v>2.8541934618121401</c:v>
                </c:pt>
                <c:pt idx="5">
                  <c:v>2.3982392124550147</c:v>
                </c:pt>
                <c:pt idx="6">
                  <c:v>2.0194801064349779</c:v>
                </c:pt>
                <c:pt idx="7">
                  <c:v>1.7121952169777213</c:v>
                </c:pt>
                <c:pt idx="8">
                  <c:v>1.4690531545555028</c:v>
                </c:pt>
                <c:pt idx="9">
                  <c:v>1.2732294918264235</c:v>
                </c:pt>
                <c:pt idx="10">
                  <c:v>1.1219849905058363</c:v>
                </c:pt>
                <c:pt idx="11">
                  <c:v>1.0089368918717421</c:v>
                </c:pt>
                <c:pt idx="12">
                  <c:v>0.92219536438533645</c:v>
                </c:pt>
                <c:pt idx="13">
                  <c:v>0.85836093723415907</c:v>
                </c:pt>
                <c:pt idx="14">
                  <c:v>0.81128344820469223</c:v>
                </c:pt>
                <c:pt idx="15">
                  <c:v>0.7766810771240249</c:v>
                </c:pt>
                <c:pt idx="16">
                  <c:v>0.75079397608646814</c:v>
                </c:pt>
                <c:pt idx="17">
                  <c:v>0.73071359455419882</c:v>
                </c:pt>
                <c:pt idx="18">
                  <c:v>0.71414393846168334</c:v>
                </c:pt>
                <c:pt idx="19">
                  <c:v>0.69968405201788642</c:v>
                </c:pt>
                <c:pt idx="20">
                  <c:v>0.68586236285312319</c:v>
                </c:pt>
                <c:pt idx="21">
                  <c:v>0.67232912977290005</c:v>
                </c:pt>
                <c:pt idx="22">
                  <c:v>0.65944786380725651</c:v>
                </c:pt>
                <c:pt idx="23">
                  <c:v>0.64646953748300451</c:v>
                </c:pt>
                <c:pt idx="24">
                  <c:v>0.63382161738808707</c:v>
                </c:pt>
                <c:pt idx="25">
                  <c:v>0.62179176471432307</c:v>
                </c:pt>
                <c:pt idx="26">
                  <c:v>0.61004288895431313</c:v>
                </c:pt>
                <c:pt idx="27">
                  <c:v>0.60032483025040984</c:v>
                </c:pt>
                <c:pt idx="28">
                  <c:v>0.59214440661835954</c:v>
                </c:pt>
                <c:pt idx="29">
                  <c:v>0.58498075768766622</c:v>
                </c:pt>
                <c:pt idx="30">
                  <c:v>0.57981330819882004</c:v>
                </c:pt>
                <c:pt idx="31">
                  <c:v>0.57621859772788353</c:v>
                </c:pt>
                <c:pt idx="32">
                  <c:v>0.57381942253655305</c:v>
                </c:pt>
                <c:pt idx="33">
                  <c:v>0.57223704323003466</c:v>
                </c:pt>
                <c:pt idx="34">
                  <c:v>0.57122849644013107</c:v>
                </c:pt>
                <c:pt idx="35">
                  <c:v>0.57119398698017887</c:v>
                </c:pt>
                <c:pt idx="36">
                  <c:v>0.5715147759710324</c:v>
                </c:pt>
                <c:pt idx="37">
                  <c:v>0.57228834038293575</c:v>
                </c:pt>
                <c:pt idx="38">
                  <c:v>0.57379320666796896</c:v>
                </c:pt>
                <c:pt idx="39">
                  <c:v>0.575745233155733</c:v>
                </c:pt>
                <c:pt idx="40">
                  <c:v>0.57769727886574984</c:v>
                </c:pt>
                <c:pt idx="41">
                  <c:v>0.57915007598435508</c:v>
                </c:pt>
                <c:pt idx="42">
                  <c:v>0.58057234263894164</c:v>
                </c:pt>
                <c:pt idx="43">
                  <c:v>0.58126547628720782</c:v>
                </c:pt>
                <c:pt idx="44">
                  <c:v>0.58065863940110762</c:v>
                </c:pt>
                <c:pt idx="45">
                  <c:v>0.57919099956969511</c:v>
                </c:pt>
                <c:pt idx="46">
                  <c:v>0.57654629086394238</c:v>
                </c:pt>
                <c:pt idx="47">
                  <c:v>0.57307283815417775</c:v>
                </c:pt>
                <c:pt idx="48">
                  <c:v>0.56877925127952234</c:v>
                </c:pt>
                <c:pt idx="49">
                  <c:v>0.56408932294316039</c:v>
                </c:pt>
                <c:pt idx="50">
                  <c:v>0.55867069389655988</c:v>
                </c:pt>
                <c:pt idx="51">
                  <c:v>0.55305127359669737</c:v>
                </c:pt>
                <c:pt idx="52">
                  <c:v>0.54714133828164546</c:v>
                </c:pt>
                <c:pt idx="53">
                  <c:v>0.54090501230778842</c:v>
                </c:pt>
                <c:pt idx="54">
                  <c:v>0.534172197096625</c:v>
                </c:pt>
                <c:pt idx="55">
                  <c:v>0.52668496313242119</c:v>
                </c:pt>
                <c:pt idx="56">
                  <c:v>0.51855185397449777</c:v>
                </c:pt>
                <c:pt idx="57">
                  <c:v>0.51000105571470822</c:v>
                </c:pt>
                <c:pt idx="58">
                  <c:v>0.50069678431135634</c:v>
                </c:pt>
                <c:pt idx="59">
                  <c:v>0.49032882514661075</c:v>
                </c:pt>
                <c:pt idx="60">
                  <c:v>0.47906785563171012</c:v>
                </c:pt>
                <c:pt idx="61">
                  <c:v>0.46721147259432594</c:v>
                </c:pt>
                <c:pt idx="62">
                  <c:v>0.45482088186751218</c:v>
                </c:pt>
                <c:pt idx="63">
                  <c:v>0.44164794115446382</c:v>
                </c:pt>
                <c:pt idx="64">
                  <c:v>0.42771191181014556</c:v>
                </c:pt>
                <c:pt idx="65">
                  <c:v>0.41382048393991488</c:v>
                </c:pt>
                <c:pt idx="66">
                  <c:v>0.39892507871639188</c:v>
                </c:pt>
                <c:pt idx="67">
                  <c:v>0.38430263854479402</c:v>
                </c:pt>
                <c:pt idx="68">
                  <c:v>0.36920744935341299</c:v>
                </c:pt>
                <c:pt idx="69">
                  <c:v>0.35322505026516604</c:v>
                </c:pt>
                <c:pt idx="70">
                  <c:v>0.33784008694150042</c:v>
                </c:pt>
                <c:pt idx="71">
                  <c:v>0.32257300647771392</c:v>
                </c:pt>
                <c:pt idx="72">
                  <c:v>0.30658540515692095</c:v>
                </c:pt>
                <c:pt idx="73">
                  <c:v>0.29110699004207757</c:v>
                </c:pt>
                <c:pt idx="74">
                  <c:v>0.27339095576093791</c:v>
                </c:pt>
                <c:pt idx="75">
                  <c:v>0.26054634307770375</c:v>
                </c:pt>
                <c:pt idx="76">
                  <c:v>0.24566875599143745</c:v>
                </c:pt>
                <c:pt idx="77">
                  <c:v>0.23040413000885268</c:v>
                </c:pt>
                <c:pt idx="78">
                  <c:v>0.21565880151004393</c:v>
                </c:pt>
                <c:pt idx="79">
                  <c:v>0.20127063162289199</c:v>
                </c:pt>
                <c:pt idx="80">
                  <c:v>0.18764252076181107</c:v>
                </c:pt>
                <c:pt idx="81">
                  <c:v>0.17378554436880672</c:v>
                </c:pt>
                <c:pt idx="82">
                  <c:v>0.16073636032531083</c:v>
                </c:pt>
                <c:pt idx="83">
                  <c:v>0.14804314810196031</c:v>
                </c:pt>
                <c:pt idx="84">
                  <c:v>0.13626391735415164</c:v>
                </c:pt>
                <c:pt idx="85">
                  <c:v>0.12471607973758127</c:v>
                </c:pt>
                <c:pt idx="86">
                  <c:v>0.11413870581612955</c:v>
                </c:pt>
                <c:pt idx="87">
                  <c:v>0.1042295078332108</c:v>
                </c:pt>
                <c:pt idx="88">
                  <c:v>9.4933271398793304E-2</c:v>
                </c:pt>
                <c:pt idx="89">
                  <c:v>8.5955946410956233E-2</c:v>
                </c:pt>
                <c:pt idx="90">
                  <c:v>8.0695220710748333E-2</c:v>
                </c:pt>
                <c:pt idx="91">
                  <c:v>7.3198797888213443E-2</c:v>
                </c:pt>
                <c:pt idx="92">
                  <c:v>6.6737394373094491E-2</c:v>
                </c:pt>
                <c:pt idx="93">
                  <c:v>6.0375889588599241E-2</c:v>
                </c:pt>
                <c:pt idx="94">
                  <c:v>5.4859376351104286E-2</c:v>
                </c:pt>
                <c:pt idx="95">
                  <c:v>4.9971410283126211E-2</c:v>
                </c:pt>
                <c:pt idx="96">
                  <c:v>4.5330990306153868E-2</c:v>
                </c:pt>
                <c:pt idx="97">
                  <c:v>4.1290522364846385E-2</c:v>
                </c:pt>
                <c:pt idx="98">
                  <c:v>3.8023705700755209E-2</c:v>
                </c:pt>
                <c:pt idx="99">
                  <c:v>3.4698797602200397E-2</c:v>
                </c:pt>
                <c:pt idx="100">
                  <c:v>3.2153213904209291E-2</c:v>
                </c:pt>
                <c:pt idx="101">
                  <c:v>2.9655544776177264E-2</c:v>
                </c:pt>
                <c:pt idx="102">
                  <c:v>2.7255665297257196E-2</c:v>
                </c:pt>
                <c:pt idx="103">
                  <c:v>2.5145635145836401E-2</c:v>
                </c:pt>
                <c:pt idx="104">
                  <c:v>2.2975057146683325E-2</c:v>
                </c:pt>
                <c:pt idx="105">
                  <c:v>2.1360503207942146E-2</c:v>
                </c:pt>
                <c:pt idx="106">
                  <c:v>1.999506994810385E-2</c:v>
                </c:pt>
                <c:pt idx="107">
                  <c:v>1.8472519677557787E-2</c:v>
                </c:pt>
                <c:pt idx="108">
                  <c:v>1.7251238259892904E-2</c:v>
                </c:pt>
                <c:pt idx="109">
                  <c:v>1.5916750428530822E-2</c:v>
                </c:pt>
                <c:pt idx="110">
                  <c:v>1.4816944841786053E-2</c:v>
                </c:pt>
                <c:pt idx="111">
                  <c:v>1.3801253646648866E-2</c:v>
                </c:pt>
                <c:pt idx="112">
                  <c:v>1.2622158707515679E-2</c:v>
                </c:pt>
                <c:pt idx="113">
                  <c:v>1.1340598628244448E-2</c:v>
                </c:pt>
                <c:pt idx="114">
                  <c:v>9.9096897348626839E-3</c:v>
                </c:pt>
                <c:pt idx="115">
                  <c:v>9.0420303824545918E-3</c:v>
                </c:pt>
                <c:pt idx="116">
                  <c:v>7.9368416191427579E-3</c:v>
                </c:pt>
                <c:pt idx="117">
                  <c:v>7.2496598298365028E-3</c:v>
                </c:pt>
                <c:pt idx="118">
                  <c:v>6.4492677720229116E-3</c:v>
                </c:pt>
                <c:pt idx="119">
                  <c:v>5.7248048562650571E-3</c:v>
                </c:pt>
                <c:pt idx="120">
                  <c:v>5.5202199767149032E-3</c:v>
                </c:pt>
                <c:pt idx="121">
                  <c:v>4.6226598390170038E-3</c:v>
                </c:pt>
                <c:pt idx="122">
                  <c:v>4.1655969688496062E-3</c:v>
                </c:pt>
                <c:pt idx="123">
                  <c:v>3.4020031430084838E-3</c:v>
                </c:pt>
                <c:pt idx="124">
                  <c:v>2.8044675600819601E-3</c:v>
                </c:pt>
                <c:pt idx="125">
                  <c:v>2.200002896891806E-3</c:v>
                </c:pt>
                <c:pt idx="126">
                  <c:v>1.8288255554560059E-3</c:v>
                </c:pt>
                <c:pt idx="127">
                  <c:v>1.2381143216006196E-3</c:v>
                </c:pt>
                <c:pt idx="128">
                  <c:v>5.9917008012588639E-4</c:v>
                </c:pt>
                <c:pt idx="129">
                  <c:v>-3.5919729963230445E-5</c:v>
                </c:pt>
                <c:pt idx="130">
                  <c:v>-4.5361446641997163E-4</c:v>
                </c:pt>
                <c:pt idx="131">
                  <c:v>-8.8062893827928603E-4</c:v>
                </c:pt>
                <c:pt idx="132">
                  <c:v>-1.1276740655776218E-3</c:v>
                </c:pt>
                <c:pt idx="133">
                  <c:v>-1.6609914710157855E-3</c:v>
                </c:pt>
                <c:pt idx="134">
                  <c:v>-1.8117006736248276E-3</c:v>
                </c:pt>
                <c:pt idx="135">
                  <c:v>-2.185726372194342E-3</c:v>
                </c:pt>
                <c:pt idx="136">
                  <c:v>-2.4692491751510917E-3</c:v>
                </c:pt>
                <c:pt idx="137">
                  <c:v>-2.6644235038671546E-3</c:v>
                </c:pt>
                <c:pt idx="138">
                  <c:v>-3.0805871990389291E-3</c:v>
                </c:pt>
                <c:pt idx="139">
                  <c:v>-3.5605072306368608E-3</c:v>
                </c:pt>
                <c:pt idx="140">
                  <c:v>-3.991161949608189E-3</c:v>
                </c:pt>
                <c:pt idx="141">
                  <c:v>-4.0132474994647206E-3</c:v>
                </c:pt>
                <c:pt idx="142">
                  <c:v>-4.1658356780447789E-3</c:v>
                </c:pt>
                <c:pt idx="143">
                  <c:v>-4.3834841361894113E-3</c:v>
                </c:pt>
                <c:pt idx="144">
                  <c:v>-4.8275217790311074E-3</c:v>
                </c:pt>
                <c:pt idx="145">
                  <c:v>-4.7617335474244423E-3</c:v>
                </c:pt>
                <c:pt idx="146">
                  <c:v>-5.1208989487878187E-3</c:v>
                </c:pt>
                <c:pt idx="147">
                  <c:v>-5.285263638625355E-3</c:v>
                </c:pt>
                <c:pt idx="148">
                  <c:v>-5.3512766737253865E-3</c:v>
                </c:pt>
                <c:pt idx="149">
                  <c:v>-5.2829775134849771E-3</c:v>
                </c:pt>
                <c:pt idx="150">
                  <c:v>-4.969269795377978E-3</c:v>
                </c:pt>
                <c:pt idx="151">
                  <c:v>-4.7561767054969178E-3</c:v>
                </c:pt>
                <c:pt idx="152">
                  <c:v>-4.9872394491531835E-3</c:v>
                </c:pt>
                <c:pt idx="153">
                  <c:v>-4.9902728211055295E-3</c:v>
                </c:pt>
                <c:pt idx="154">
                  <c:v>-5.0282406538559735E-3</c:v>
                </c:pt>
                <c:pt idx="155">
                  <c:v>-4.6534380364852837E-3</c:v>
                </c:pt>
                <c:pt idx="156">
                  <c:v>-4.4456113817848237E-3</c:v>
                </c:pt>
                <c:pt idx="157">
                  <c:v>-4.5051514810385855E-3</c:v>
                </c:pt>
                <c:pt idx="158">
                  <c:v>-3.9643266189407127E-3</c:v>
                </c:pt>
                <c:pt idx="159">
                  <c:v>-4.1342216249295131E-3</c:v>
                </c:pt>
                <c:pt idx="160">
                  <c:v>-4.0220769881743655E-3</c:v>
                </c:pt>
                <c:pt idx="161">
                  <c:v>-3.550097374404774E-3</c:v>
                </c:pt>
                <c:pt idx="162">
                  <c:v>-3.6937894872184815E-3</c:v>
                </c:pt>
                <c:pt idx="163">
                  <c:v>-3.6567454683666587E-3</c:v>
                </c:pt>
                <c:pt idx="164">
                  <c:v>-3.5393310171267841E-3</c:v>
                </c:pt>
                <c:pt idx="165">
                  <c:v>-3.2049521671612766E-3</c:v>
                </c:pt>
                <c:pt idx="166">
                  <c:v>-3.1288949368404374E-3</c:v>
                </c:pt>
                <c:pt idx="167">
                  <c:v>-3.6449284303227288E-3</c:v>
                </c:pt>
                <c:pt idx="168">
                  <c:v>-3.0274819278134518E-3</c:v>
                </c:pt>
                <c:pt idx="169">
                  <c:v>-3.3289664221507012E-3</c:v>
                </c:pt>
                <c:pt idx="170">
                  <c:v>-3.1503408161262822E-3</c:v>
                </c:pt>
                <c:pt idx="171">
                  <c:v>-3.4615742713600909E-3</c:v>
                </c:pt>
                <c:pt idx="172">
                  <c:v>-3.4539194409890428E-3</c:v>
                </c:pt>
                <c:pt idx="173">
                  <c:v>-3.017480667987957E-3</c:v>
                </c:pt>
                <c:pt idx="174">
                  <c:v>-2.6867970497898332E-3</c:v>
                </c:pt>
                <c:pt idx="175">
                  <c:v>-2.2717843733671785E-3</c:v>
                </c:pt>
                <c:pt idx="176">
                  <c:v>-2.4977635196002136E-3</c:v>
                </c:pt>
                <c:pt idx="177">
                  <c:v>-2.4701597163199539E-3</c:v>
                </c:pt>
                <c:pt idx="178">
                  <c:v>-2.4165546696341225E-3</c:v>
                </c:pt>
                <c:pt idx="179">
                  <c:v>-2.4205774608105617E-3</c:v>
                </c:pt>
                <c:pt idx="180">
                  <c:v>-2.2480634661530365E-3</c:v>
                </c:pt>
                <c:pt idx="181">
                  <c:v>-2.1110859757321092E-3</c:v>
                </c:pt>
                <c:pt idx="182">
                  <c:v>-1.7546254307202027E-3</c:v>
                </c:pt>
                <c:pt idx="183">
                  <c:v>-1.5090012345054271E-3</c:v>
                </c:pt>
                <c:pt idx="184">
                  <c:v>-1.8433308815127935E-3</c:v>
                </c:pt>
                <c:pt idx="185">
                  <c:v>5.6174941793875072E-4</c:v>
                </c:pt>
                <c:pt idx="186">
                  <c:v>7.3441742060057489E-4</c:v>
                </c:pt>
                <c:pt idx="187">
                  <c:v>7.0206613116253862E-4</c:v>
                </c:pt>
                <c:pt idx="188">
                  <c:v>6.0605559554443038E-4</c:v>
                </c:pt>
                <c:pt idx="189">
                  <c:v>8.5306514069720353E-4</c:v>
                </c:pt>
                <c:pt idx="190">
                  <c:v>9.2217408238365339E-4</c:v>
                </c:pt>
                <c:pt idx="191">
                  <c:v>1.0161024295143688E-3</c:v>
                </c:pt>
                <c:pt idx="192">
                  <c:v>1.105259236306321E-3</c:v>
                </c:pt>
                <c:pt idx="193">
                  <c:v>1.1058535600757386E-3</c:v>
                </c:pt>
                <c:pt idx="194">
                  <c:v>1.244995130752853E-3</c:v>
                </c:pt>
                <c:pt idx="195">
                  <c:v>1.2494230835042638E-3</c:v>
                </c:pt>
                <c:pt idx="196">
                  <c:v>1.4294476358665577E-3</c:v>
                </c:pt>
                <c:pt idx="197">
                  <c:v>1.4066217126943665E-3</c:v>
                </c:pt>
                <c:pt idx="198">
                  <c:v>1.5872741790262171E-3</c:v>
                </c:pt>
                <c:pt idx="199">
                  <c:v>1.6991794801406936E-3</c:v>
                </c:pt>
                <c:pt idx="200">
                  <c:v>1.7621258973380212E-3</c:v>
                </c:pt>
                <c:pt idx="201">
                  <c:v>1.9282330047002238E-3</c:v>
                </c:pt>
                <c:pt idx="202">
                  <c:v>1.8742930632362612E-3</c:v>
                </c:pt>
                <c:pt idx="203">
                  <c:v>1.9820611231259177E-3</c:v>
                </c:pt>
                <c:pt idx="204">
                  <c:v>2.01003043495511E-3</c:v>
                </c:pt>
                <c:pt idx="205">
                  <c:v>2.0911024271132602E-3</c:v>
                </c:pt>
                <c:pt idx="206">
                  <c:v>2.1786526357517383E-3</c:v>
                </c:pt>
                <c:pt idx="207">
                  <c:v>2.3145746101632912E-3</c:v>
                </c:pt>
                <c:pt idx="208">
                  <c:v>2.392108512060058E-3</c:v>
                </c:pt>
                <c:pt idx="209">
                  <c:v>2.4395698371524554E-3</c:v>
                </c:pt>
                <c:pt idx="210">
                  <c:v>2.6237755031614288E-3</c:v>
                </c:pt>
                <c:pt idx="211">
                  <c:v>2.6434543873120712E-3</c:v>
                </c:pt>
                <c:pt idx="212">
                  <c:v>2.7029902043182782E-3</c:v>
                </c:pt>
                <c:pt idx="213">
                  <c:v>2.608605195411375E-3</c:v>
                </c:pt>
                <c:pt idx="214">
                  <c:v>2.6982199824468244E-3</c:v>
                </c:pt>
                <c:pt idx="215">
                  <c:v>2.8371900590337226E-3</c:v>
                </c:pt>
                <c:pt idx="216">
                  <c:v>2.8934197628549883E-3</c:v>
                </c:pt>
                <c:pt idx="217">
                  <c:v>2.9617177752508323E-3</c:v>
                </c:pt>
                <c:pt idx="218">
                  <c:v>3.0279650774497342E-3</c:v>
                </c:pt>
                <c:pt idx="219">
                  <c:v>3.1356409375534579E-3</c:v>
                </c:pt>
                <c:pt idx="220">
                  <c:v>3.1745076752502858E-3</c:v>
                </c:pt>
                <c:pt idx="221">
                  <c:v>3.246067783374702E-3</c:v>
                </c:pt>
                <c:pt idx="222">
                  <c:v>3.3536057935619036E-3</c:v>
                </c:pt>
                <c:pt idx="223">
                  <c:v>3.447833960697345E-3</c:v>
                </c:pt>
                <c:pt idx="224">
                  <c:v>3.5326158777895622E-3</c:v>
                </c:pt>
                <c:pt idx="225">
                  <c:v>3.5045811686869066E-3</c:v>
                </c:pt>
                <c:pt idx="226">
                  <c:v>3.4964637093018685E-3</c:v>
                </c:pt>
                <c:pt idx="227">
                  <c:v>3.6433084694145143E-3</c:v>
                </c:pt>
                <c:pt idx="228">
                  <c:v>3.6487468813394589E-3</c:v>
                </c:pt>
                <c:pt idx="229">
                  <c:v>3.7020659831615323E-3</c:v>
                </c:pt>
                <c:pt idx="230">
                  <c:v>3.6793838183010828E-3</c:v>
                </c:pt>
                <c:pt idx="231">
                  <c:v>3.730829855344453E-3</c:v>
                </c:pt>
                <c:pt idx="232">
                  <c:v>3.8287613378493852E-3</c:v>
                </c:pt>
                <c:pt idx="233">
                  <c:v>3.9166386156802794E-3</c:v>
                </c:pt>
                <c:pt idx="234">
                  <c:v>4.0028149277201962E-3</c:v>
                </c:pt>
                <c:pt idx="235">
                  <c:v>4.0427870410800924E-3</c:v>
                </c:pt>
                <c:pt idx="236">
                  <c:v>4.067685503179228E-3</c:v>
                </c:pt>
                <c:pt idx="237">
                  <c:v>4.15237226727206E-3</c:v>
                </c:pt>
                <c:pt idx="238">
                  <c:v>4.2054692218042476E-3</c:v>
                </c:pt>
                <c:pt idx="239">
                  <c:v>4.2904761785889003E-3</c:v>
                </c:pt>
                <c:pt idx="240">
                  <c:v>4.3305782998492607E-3</c:v>
                </c:pt>
                <c:pt idx="241">
                  <c:v>4.3965089584544481E-3</c:v>
                </c:pt>
                <c:pt idx="242">
                  <c:v>4.4126297941134542E-3</c:v>
                </c:pt>
                <c:pt idx="243">
                  <c:v>4.4031936726589664E-3</c:v>
                </c:pt>
                <c:pt idx="244">
                  <c:v>4.3421864519374957E-3</c:v>
                </c:pt>
                <c:pt idx="245">
                  <c:v>4.4654104055841543E-3</c:v>
                </c:pt>
                <c:pt idx="246">
                  <c:v>4.4749700187456769E-3</c:v>
                </c:pt>
                <c:pt idx="247">
                  <c:v>4.4212665651075927E-3</c:v>
                </c:pt>
                <c:pt idx="248">
                  <c:v>4.4151607385457987E-3</c:v>
                </c:pt>
                <c:pt idx="249">
                  <c:v>4.6817558840339035E-3</c:v>
                </c:pt>
                <c:pt idx="250">
                  <c:v>4.526025310022980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BDE-4D29-9E64-D6772D7DA60B}"/>
            </c:ext>
          </c:extLst>
        </c:ser>
        <c:ser>
          <c:idx val="8"/>
          <c:order val="8"/>
          <c:tx>
            <c:strRef>
              <c:f>'All Spectra'!$J$777</c:f>
              <c:strCache>
                <c:ptCount val="1"/>
                <c:pt idx="0">
                  <c:v>Abs (9)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778:$A$1028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J$778:$J$1028</c:f>
              <c:numCache>
                <c:formatCode>General</c:formatCode>
                <c:ptCount val="251"/>
                <c:pt idx="0">
                  <c:v>10</c:v>
                </c:pt>
                <c:pt idx="1">
                  <c:v>6.1738739023386229</c:v>
                </c:pt>
                <c:pt idx="2">
                  <c:v>5.7313792445811345</c:v>
                </c:pt>
                <c:pt idx="3">
                  <c:v>4.9206324940494506</c:v>
                </c:pt>
                <c:pt idx="4">
                  <c:v>4.0754036737474637</c:v>
                </c:pt>
                <c:pt idx="5">
                  <c:v>3.3895252783132177</c:v>
                </c:pt>
                <c:pt idx="6">
                  <c:v>2.8147297418632924</c:v>
                </c:pt>
                <c:pt idx="7">
                  <c:v>2.3417697022006942</c:v>
                </c:pt>
                <c:pt idx="8">
                  <c:v>1.9637458845863354</c:v>
                </c:pt>
                <c:pt idx="9">
                  <c:v>1.6546879832889492</c:v>
                </c:pt>
                <c:pt idx="10">
                  <c:v>1.4118870173309439</c:v>
                </c:pt>
                <c:pt idx="11">
                  <c:v>1.2280440710851559</c:v>
                </c:pt>
                <c:pt idx="12">
                  <c:v>1.0846410897506296</c:v>
                </c:pt>
                <c:pt idx="13">
                  <c:v>0.97725179318646005</c:v>
                </c:pt>
                <c:pt idx="14">
                  <c:v>0.89686634252650521</c:v>
                </c:pt>
                <c:pt idx="15">
                  <c:v>0.83734689406351093</c:v>
                </c:pt>
                <c:pt idx="16">
                  <c:v>0.79321490383893412</c:v>
                </c:pt>
                <c:pt idx="17">
                  <c:v>0.75944738222832608</c:v>
                </c:pt>
                <c:pt idx="18">
                  <c:v>0.73334610795014543</c:v>
                </c:pt>
                <c:pt idx="19">
                  <c:v>0.71231721428144423</c:v>
                </c:pt>
                <c:pt idx="20">
                  <c:v>0.6938981955717346</c:v>
                </c:pt>
                <c:pt idx="21">
                  <c:v>0.67712923994217034</c:v>
                </c:pt>
                <c:pt idx="22">
                  <c:v>0.66191649001774078</c:v>
                </c:pt>
                <c:pt idx="23">
                  <c:v>0.64758026191527707</c:v>
                </c:pt>
                <c:pt idx="24">
                  <c:v>0.63384884834286004</c:v>
                </c:pt>
                <c:pt idx="25">
                  <c:v>0.62100182160679418</c:v>
                </c:pt>
                <c:pt idx="26">
                  <c:v>0.60904639857259169</c:v>
                </c:pt>
                <c:pt idx="27">
                  <c:v>0.59867504517034509</c:v>
                </c:pt>
                <c:pt idx="28">
                  <c:v>0.59040002350311127</c:v>
                </c:pt>
                <c:pt idx="29">
                  <c:v>0.58338135904736421</c:v>
                </c:pt>
                <c:pt idx="30">
                  <c:v>0.57812202843412586</c:v>
                </c:pt>
                <c:pt idx="31">
                  <c:v>0.57444648971175338</c:v>
                </c:pt>
                <c:pt idx="32">
                  <c:v>0.57165712848397299</c:v>
                </c:pt>
                <c:pt idx="33">
                  <c:v>0.57017082915456108</c:v>
                </c:pt>
                <c:pt idx="34">
                  <c:v>0.56928256756583151</c:v>
                </c:pt>
                <c:pt idx="35">
                  <c:v>0.56897303226893492</c:v>
                </c:pt>
                <c:pt idx="36">
                  <c:v>0.5693995956544553</c:v>
                </c:pt>
                <c:pt idx="37">
                  <c:v>0.57026942537685199</c:v>
                </c:pt>
                <c:pt idx="38">
                  <c:v>0.57196379644857032</c:v>
                </c:pt>
                <c:pt idx="39">
                  <c:v>0.57391390868797032</c:v>
                </c:pt>
                <c:pt idx="40">
                  <c:v>0.57576252645452963</c:v>
                </c:pt>
                <c:pt idx="41">
                  <c:v>0.57751245525958761</c:v>
                </c:pt>
                <c:pt idx="42">
                  <c:v>0.57885728974942929</c:v>
                </c:pt>
                <c:pt idx="43">
                  <c:v>0.57951226316008964</c:v>
                </c:pt>
                <c:pt idx="44">
                  <c:v>0.57913111551384477</c:v>
                </c:pt>
                <c:pt idx="45">
                  <c:v>0.57756782790817096</c:v>
                </c:pt>
                <c:pt idx="46">
                  <c:v>0.57490718819725195</c:v>
                </c:pt>
                <c:pt idx="47">
                  <c:v>0.57140878924066041</c:v>
                </c:pt>
                <c:pt idx="48">
                  <c:v>0.56746105342410302</c:v>
                </c:pt>
                <c:pt idx="49">
                  <c:v>0.56271802163359075</c:v>
                </c:pt>
                <c:pt idx="50">
                  <c:v>0.55727963318869145</c:v>
                </c:pt>
                <c:pt idx="51">
                  <c:v>0.55170819123771464</c:v>
                </c:pt>
                <c:pt idx="52">
                  <c:v>0.54566018721122189</c:v>
                </c:pt>
                <c:pt idx="53">
                  <c:v>0.53961416879007318</c:v>
                </c:pt>
                <c:pt idx="54">
                  <c:v>0.53298101497609418</c:v>
                </c:pt>
                <c:pt idx="55">
                  <c:v>0.52556506910032874</c:v>
                </c:pt>
                <c:pt idx="56">
                  <c:v>0.51737067498784539</c:v>
                </c:pt>
                <c:pt idx="57">
                  <c:v>0.50884312493153738</c:v>
                </c:pt>
                <c:pt idx="58">
                  <c:v>0.49961208673662011</c:v>
                </c:pt>
                <c:pt idx="59">
                  <c:v>0.48925706382156314</c:v>
                </c:pt>
                <c:pt idx="60">
                  <c:v>0.47807269273015646</c:v>
                </c:pt>
                <c:pt idx="61">
                  <c:v>0.46635376097157694</c:v>
                </c:pt>
                <c:pt idx="62">
                  <c:v>0.45392791204414346</c:v>
                </c:pt>
                <c:pt idx="63">
                  <c:v>0.44132561614453358</c:v>
                </c:pt>
                <c:pt idx="64">
                  <c:v>0.42714568195084396</c:v>
                </c:pt>
                <c:pt idx="65">
                  <c:v>0.41318639295049769</c:v>
                </c:pt>
                <c:pt idx="66">
                  <c:v>0.39847620104605019</c:v>
                </c:pt>
                <c:pt idx="67">
                  <c:v>0.38356706462831952</c:v>
                </c:pt>
                <c:pt idx="68">
                  <c:v>0.36874665430082842</c:v>
                </c:pt>
                <c:pt idx="69">
                  <c:v>0.35296725204192392</c:v>
                </c:pt>
                <c:pt idx="70">
                  <c:v>0.33756499925769634</c:v>
                </c:pt>
                <c:pt idx="71">
                  <c:v>0.3222249325585298</c:v>
                </c:pt>
                <c:pt idx="72">
                  <c:v>0.30661251252157062</c:v>
                </c:pt>
                <c:pt idx="73">
                  <c:v>0.29109105903691135</c:v>
                </c:pt>
                <c:pt idx="74">
                  <c:v>0.27330095801327819</c:v>
                </c:pt>
                <c:pt idx="75">
                  <c:v>0.26073195772799279</c:v>
                </c:pt>
                <c:pt idx="76">
                  <c:v>0.24562053077309343</c:v>
                </c:pt>
                <c:pt idx="77">
                  <c:v>0.2303452223771342</c:v>
                </c:pt>
                <c:pt idx="78">
                  <c:v>0.21582065867852279</c:v>
                </c:pt>
                <c:pt idx="79">
                  <c:v>0.20168740030984672</c:v>
                </c:pt>
                <c:pt idx="80">
                  <c:v>0.18765982565818887</c:v>
                </c:pt>
                <c:pt idx="81">
                  <c:v>0.17416518701782124</c:v>
                </c:pt>
                <c:pt idx="82">
                  <c:v>0.16100061123758139</c:v>
                </c:pt>
                <c:pt idx="83">
                  <c:v>0.14830218119047484</c:v>
                </c:pt>
                <c:pt idx="84">
                  <c:v>0.13655845561634031</c:v>
                </c:pt>
                <c:pt idx="85">
                  <c:v>0.12516434764139669</c:v>
                </c:pt>
                <c:pt idx="86">
                  <c:v>0.1146497483861338</c:v>
                </c:pt>
                <c:pt idx="87">
                  <c:v>0.10452452469892898</c:v>
                </c:pt>
                <c:pt idx="88">
                  <c:v>9.5320053620284367E-2</c:v>
                </c:pt>
                <c:pt idx="89">
                  <c:v>8.638423105570385E-2</c:v>
                </c:pt>
                <c:pt idx="90">
                  <c:v>8.0960104522549786E-2</c:v>
                </c:pt>
                <c:pt idx="91">
                  <c:v>7.360428977928532E-2</c:v>
                </c:pt>
                <c:pt idx="92">
                  <c:v>6.71649612006045E-2</c:v>
                </c:pt>
                <c:pt idx="93">
                  <c:v>6.0905333028989359E-2</c:v>
                </c:pt>
                <c:pt idx="94">
                  <c:v>5.5356004541832732E-2</c:v>
                </c:pt>
                <c:pt idx="95">
                  <c:v>5.039555780806361E-2</c:v>
                </c:pt>
                <c:pt idx="96">
                  <c:v>4.5980421834160713E-2</c:v>
                </c:pt>
                <c:pt idx="97">
                  <c:v>4.193180700389381E-2</c:v>
                </c:pt>
                <c:pt idx="98">
                  <c:v>3.8339450619197968E-2</c:v>
                </c:pt>
                <c:pt idx="99">
                  <c:v>3.5199435562078031E-2</c:v>
                </c:pt>
                <c:pt idx="100">
                  <c:v>3.2552104539114557E-2</c:v>
                </c:pt>
                <c:pt idx="101">
                  <c:v>2.9846095468885028E-2</c:v>
                </c:pt>
                <c:pt idx="102">
                  <c:v>2.7652450704424889E-2</c:v>
                </c:pt>
                <c:pt idx="103">
                  <c:v>2.5511961399347097E-2</c:v>
                </c:pt>
                <c:pt idx="104">
                  <c:v>2.3339909165819479E-2</c:v>
                </c:pt>
                <c:pt idx="105">
                  <c:v>2.1767820534459022E-2</c:v>
                </c:pt>
                <c:pt idx="106">
                  <c:v>2.0224786288732387E-2</c:v>
                </c:pt>
                <c:pt idx="107">
                  <c:v>1.8818413096092754E-2</c:v>
                </c:pt>
                <c:pt idx="108">
                  <c:v>1.7569069106123568E-2</c:v>
                </c:pt>
                <c:pt idx="109">
                  <c:v>1.6154688920670818E-2</c:v>
                </c:pt>
                <c:pt idx="110">
                  <c:v>1.5177830508890084E-2</c:v>
                </c:pt>
                <c:pt idx="111">
                  <c:v>1.4119809074941139E-2</c:v>
                </c:pt>
                <c:pt idx="112">
                  <c:v>1.3113727421096177E-2</c:v>
                </c:pt>
                <c:pt idx="113">
                  <c:v>1.196314754847679E-2</c:v>
                </c:pt>
                <c:pt idx="114">
                  <c:v>1.072805965126101E-2</c:v>
                </c:pt>
                <c:pt idx="115">
                  <c:v>9.1508811445548885E-3</c:v>
                </c:pt>
                <c:pt idx="116">
                  <c:v>8.3844046956330423E-3</c:v>
                </c:pt>
                <c:pt idx="117">
                  <c:v>7.6004400339621213E-3</c:v>
                </c:pt>
                <c:pt idx="118">
                  <c:v>6.627851406095564E-3</c:v>
                </c:pt>
                <c:pt idx="119">
                  <c:v>6.2779173426357462E-3</c:v>
                </c:pt>
                <c:pt idx="120">
                  <c:v>5.8056439428150969E-3</c:v>
                </c:pt>
                <c:pt idx="121">
                  <c:v>5.0052200406025095E-3</c:v>
                </c:pt>
                <c:pt idx="122">
                  <c:v>4.5931437784891048E-3</c:v>
                </c:pt>
                <c:pt idx="123">
                  <c:v>3.9057603435571787E-3</c:v>
                </c:pt>
                <c:pt idx="124">
                  <c:v>3.0876893992296634E-3</c:v>
                </c:pt>
                <c:pt idx="125">
                  <c:v>2.6583558154770074E-3</c:v>
                </c:pt>
                <c:pt idx="126">
                  <c:v>2.3109893031603226E-3</c:v>
                </c:pt>
                <c:pt idx="127">
                  <c:v>1.3084264148986756E-3</c:v>
                </c:pt>
                <c:pt idx="128">
                  <c:v>1.1184198975843658E-3</c:v>
                </c:pt>
                <c:pt idx="129">
                  <c:v>4.9843726110071886E-4</c:v>
                </c:pt>
                <c:pt idx="130">
                  <c:v>-2.9815837540250487E-5</c:v>
                </c:pt>
                <c:pt idx="131">
                  <c:v>-5.1481910915493782E-4</c:v>
                </c:pt>
                <c:pt idx="132">
                  <c:v>-1.0071992297075712E-3</c:v>
                </c:pt>
                <c:pt idx="133">
                  <c:v>-1.2220077598238828E-3</c:v>
                </c:pt>
                <c:pt idx="134">
                  <c:v>-1.2330478811385626E-3</c:v>
                </c:pt>
                <c:pt idx="135">
                  <c:v>-1.5215064260854327E-3</c:v>
                </c:pt>
                <c:pt idx="136">
                  <c:v>-2.1811758304721338E-3</c:v>
                </c:pt>
                <c:pt idx="137">
                  <c:v>-2.5087570879444698E-3</c:v>
                </c:pt>
                <c:pt idx="138">
                  <c:v>-2.9428851317361993E-3</c:v>
                </c:pt>
                <c:pt idx="139">
                  <c:v>-3.4730097256752569E-3</c:v>
                </c:pt>
                <c:pt idx="140">
                  <c:v>-3.4315497550563008E-3</c:v>
                </c:pt>
                <c:pt idx="141">
                  <c:v>-3.6212716811968213E-3</c:v>
                </c:pt>
                <c:pt idx="142">
                  <c:v>-3.8458783762037999E-3</c:v>
                </c:pt>
                <c:pt idx="143">
                  <c:v>-4.1538155471379391E-3</c:v>
                </c:pt>
                <c:pt idx="144">
                  <c:v>-4.3900414893733091E-3</c:v>
                </c:pt>
                <c:pt idx="145">
                  <c:v>-4.2746627984836839E-3</c:v>
                </c:pt>
                <c:pt idx="146">
                  <c:v>-4.5947136890232415E-3</c:v>
                </c:pt>
                <c:pt idx="147">
                  <c:v>-4.8251213221490756E-3</c:v>
                </c:pt>
                <c:pt idx="148">
                  <c:v>-4.7703681470447441E-3</c:v>
                </c:pt>
                <c:pt idx="149">
                  <c:v>-4.7870951223312587E-3</c:v>
                </c:pt>
                <c:pt idx="150">
                  <c:v>-4.3674547209630286E-3</c:v>
                </c:pt>
                <c:pt idx="151">
                  <c:v>-4.5172613416900242E-3</c:v>
                </c:pt>
                <c:pt idx="152">
                  <c:v>-4.5337229898045938E-3</c:v>
                </c:pt>
                <c:pt idx="153">
                  <c:v>-4.4431327730560816E-3</c:v>
                </c:pt>
                <c:pt idx="154">
                  <c:v>-4.5632704099018394E-3</c:v>
                </c:pt>
                <c:pt idx="155">
                  <c:v>-4.4671826848445978E-3</c:v>
                </c:pt>
                <c:pt idx="156">
                  <c:v>-4.4822082115824067E-3</c:v>
                </c:pt>
                <c:pt idx="157">
                  <c:v>-4.3207837877563748E-3</c:v>
                </c:pt>
                <c:pt idx="158">
                  <c:v>-3.6295936786100822E-3</c:v>
                </c:pt>
                <c:pt idx="159">
                  <c:v>-3.7333034313756313E-3</c:v>
                </c:pt>
                <c:pt idx="160">
                  <c:v>-3.6856792619477056E-3</c:v>
                </c:pt>
                <c:pt idx="161">
                  <c:v>-3.4388842663483155E-3</c:v>
                </c:pt>
                <c:pt idx="162">
                  <c:v>-3.4898978249807921E-3</c:v>
                </c:pt>
                <c:pt idx="163">
                  <c:v>-3.1143585742165187E-3</c:v>
                </c:pt>
                <c:pt idx="164">
                  <c:v>-3.3135544861787312E-3</c:v>
                </c:pt>
                <c:pt idx="165">
                  <c:v>-2.8759198280022846E-3</c:v>
                </c:pt>
                <c:pt idx="166">
                  <c:v>-2.998915720058855E-3</c:v>
                </c:pt>
                <c:pt idx="167">
                  <c:v>-3.2625250110445386E-3</c:v>
                </c:pt>
                <c:pt idx="168">
                  <c:v>-2.4449168159024642E-3</c:v>
                </c:pt>
                <c:pt idx="169">
                  <c:v>-2.8174096675073436E-3</c:v>
                </c:pt>
                <c:pt idx="170">
                  <c:v>-2.8677164978266221E-3</c:v>
                </c:pt>
                <c:pt idx="171">
                  <c:v>-3.0696317395486243E-3</c:v>
                </c:pt>
                <c:pt idx="172">
                  <c:v>-3.0876091143396643E-3</c:v>
                </c:pt>
                <c:pt idx="173">
                  <c:v>-2.3691475837196922E-3</c:v>
                </c:pt>
                <c:pt idx="174">
                  <c:v>-2.5186338853676556E-3</c:v>
                </c:pt>
                <c:pt idx="175">
                  <c:v>-2.139145165624409E-3</c:v>
                </c:pt>
                <c:pt idx="176">
                  <c:v>-2.1912325659984109E-3</c:v>
                </c:pt>
                <c:pt idx="177">
                  <c:v>-1.8929213407957533E-3</c:v>
                </c:pt>
                <c:pt idx="178">
                  <c:v>-2.1309712681310063E-3</c:v>
                </c:pt>
                <c:pt idx="179">
                  <c:v>-2.2588862656832288E-3</c:v>
                </c:pt>
                <c:pt idx="180">
                  <c:v>-2.0683736725057742E-3</c:v>
                </c:pt>
                <c:pt idx="181">
                  <c:v>-1.6630327747922708E-3</c:v>
                </c:pt>
                <c:pt idx="182">
                  <c:v>-1.1627826703500634E-3</c:v>
                </c:pt>
                <c:pt idx="183">
                  <c:v>-9.1602023499858106E-4</c:v>
                </c:pt>
                <c:pt idx="184">
                  <c:v>-1.7001259997101244E-3</c:v>
                </c:pt>
                <c:pt idx="185">
                  <c:v>1.07392938194289E-3</c:v>
                </c:pt>
                <c:pt idx="186">
                  <c:v>1.2125994008756595E-3</c:v>
                </c:pt>
                <c:pt idx="187">
                  <c:v>1.205538349980224E-3</c:v>
                </c:pt>
                <c:pt idx="188">
                  <c:v>1.1757268769428204E-3</c:v>
                </c:pt>
                <c:pt idx="189">
                  <c:v>1.2655111390844783E-3</c:v>
                </c:pt>
                <c:pt idx="190">
                  <c:v>1.4089593365856138E-3</c:v>
                </c:pt>
                <c:pt idx="191">
                  <c:v>1.3928036188833558E-3</c:v>
                </c:pt>
                <c:pt idx="192">
                  <c:v>1.614619592860406E-3</c:v>
                </c:pt>
                <c:pt idx="193">
                  <c:v>1.6476125710243566E-3</c:v>
                </c:pt>
                <c:pt idx="194">
                  <c:v>1.6707885424498276E-3</c:v>
                </c:pt>
                <c:pt idx="195">
                  <c:v>1.6809299560650577E-3</c:v>
                </c:pt>
                <c:pt idx="196">
                  <c:v>1.8202618859686057E-3</c:v>
                </c:pt>
                <c:pt idx="197">
                  <c:v>1.9086920652254319E-3</c:v>
                </c:pt>
                <c:pt idx="198">
                  <c:v>1.9820629790807684E-3</c:v>
                </c:pt>
                <c:pt idx="199">
                  <c:v>2.2334185825951805E-3</c:v>
                </c:pt>
                <c:pt idx="200">
                  <c:v>2.2174196782790588E-3</c:v>
                </c:pt>
                <c:pt idx="201">
                  <c:v>2.346397269110451E-3</c:v>
                </c:pt>
                <c:pt idx="202">
                  <c:v>2.2892684187567494E-3</c:v>
                </c:pt>
                <c:pt idx="203">
                  <c:v>2.386020778760811E-3</c:v>
                </c:pt>
                <c:pt idx="204">
                  <c:v>2.4521298122042439E-3</c:v>
                </c:pt>
                <c:pt idx="205">
                  <c:v>2.5898688129598001E-3</c:v>
                </c:pt>
                <c:pt idx="206">
                  <c:v>2.5882610719343726E-3</c:v>
                </c:pt>
                <c:pt idx="207">
                  <c:v>2.7553924924360383E-3</c:v>
                </c:pt>
                <c:pt idx="208">
                  <c:v>2.7926601065401532E-3</c:v>
                </c:pt>
                <c:pt idx="209">
                  <c:v>2.9614720479392244E-3</c:v>
                </c:pt>
                <c:pt idx="210">
                  <c:v>3.0715758023467385E-3</c:v>
                </c:pt>
                <c:pt idx="211">
                  <c:v>3.1617595914725889E-3</c:v>
                </c:pt>
                <c:pt idx="212">
                  <c:v>3.1866515425581039E-3</c:v>
                </c:pt>
                <c:pt idx="213">
                  <c:v>3.0848450058995158E-3</c:v>
                </c:pt>
                <c:pt idx="214">
                  <c:v>3.1697955217787096E-3</c:v>
                </c:pt>
                <c:pt idx="215">
                  <c:v>3.2754765111121078E-3</c:v>
                </c:pt>
                <c:pt idx="216">
                  <c:v>3.3297413726263618E-3</c:v>
                </c:pt>
                <c:pt idx="217">
                  <c:v>3.3814773326229638E-3</c:v>
                </c:pt>
                <c:pt idx="218">
                  <c:v>3.4314218770912421E-3</c:v>
                </c:pt>
                <c:pt idx="219">
                  <c:v>3.5336552230724435E-3</c:v>
                </c:pt>
                <c:pt idx="220">
                  <c:v>3.6577005962523516E-3</c:v>
                </c:pt>
                <c:pt idx="221">
                  <c:v>3.7420538918157293E-3</c:v>
                </c:pt>
                <c:pt idx="222">
                  <c:v>3.8264855795687256E-3</c:v>
                </c:pt>
                <c:pt idx="223">
                  <c:v>3.8461826140633562E-3</c:v>
                </c:pt>
                <c:pt idx="224">
                  <c:v>3.9805067488520099E-3</c:v>
                </c:pt>
                <c:pt idx="225">
                  <c:v>3.9583385894094471E-3</c:v>
                </c:pt>
                <c:pt idx="226">
                  <c:v>3.9993160353872731E-3</c:v>
                </c:pt>
                <c:pt idx="227">
                  <c:v>4.0699482332168819E-3</c:v>
                </c:pt>
                <c:pt idx="228">
                  <c:v>4.1401006786364533E-3</c:v>
                </c:pt>
                <c:pt idx="229">
                  <c:v>4.0903951676190863E-3</c:v>
                </c:pt>
                <c:pt idx="230">
                  <c:v>4.1376613908357986E-3</c:v>
                </c:pt>
                <c:pt idx="231">
                  <c:v>4.2888220071472154E-3</c:v>
                </c:pt>
                <c:pt idx="232">
                  <c:v>4.3155808725121635E-3</c:v>
                </c:pt>
                <c:pt idx="233">
                  <c:v>4.3280768968750613E-3</c:v>
                </c:pt>
                <c:pt idx="234">
                  <c:v>4.4565992430210411E-3</c:v>
                </c:pt>
                <c:pt idx="235">
                  <c:v>4.4706201592055964E-3</c:v>
                </c:pt>
                <c:pt idx="236">
                  <c:v>4.5471033496719835E-3</c:v>
                </c:pt>
                <c:pt idx="237">
                  <c:v>4.6352627185924688E-3</c:v>
                </c:pt>
                <c:pt idx="238">
                  <c:v>4.6194694444144403E-3</c:v>
                </c:pt>
                <c:pt idx="239">
                  <c:v>4.7135059712336037E-3</c:v>
                </c:pt>
                <c:pt idx="240">
                  <c:v>4.7331604349911205E-3</c:v>
                </c:pt>
                <c:pt idx="241">
                  <c:v>4.8688836648816229E-3</c:v>
                </c:pt>
                <c:pt idx="242">
                  <c:v>4.8457310360356595E-3</c:v>
                </c:pt>
                <c:pt idx="243">
                  <c:v>4.8702358537504112E-3</c:v>
                </c:pt>
                <c:pt idx="244">
                  <c:v>4.7892667582639407E-3</c:v>
                </c:pt>
                <c:pt idx="245">
                  <c:v>4.8358853505871911E-3</c:v>
                </c:pt>
                <c:pt idx="246">
                  <c:v>4.8150885483960806E-3</c:v>
                </c:pt>
                <c:pt idx="247">
                  <c:v>4.8535983678655919E-3</c:v>
                </c:pt>
                <c:pt idx="248">
                  <c:v>4.924594179647945E-3</c:v>
                </c:pt>
                <c:pt idx="249">
                  <c:v>5.0708606571189634E-3</c:v>
                </c:pt>
                <c:pt idx="250">
                  <c:v>4.960286981362206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7BDE-4D29-9E64-D6772D7DA60B}"/>
            </c:ext>
          </c:extLst>
        </c:ser>
        <c:ser>
          <c:idx val="9"/>
          <c:order val="9"/>
          <c:tx>
            <c:strRef>
              <c:f>'All Spectra'!$K$777</c:f>
              <c:strCache>
                <c:ptCount val="1"/>
                <c:pt idx="0">
                  <c:v>Abs (10)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778:$A$1028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K$778:$K$1028</c:f>
              <c:numCache>
                <c:formatCode>General</c:formatCode>
                <c:ptCount val="251"/>
                <c:pt idx="0">
                  <c:v>10</c:v>
                </c:pt>
                <c:pt idx="1">
                  <c:v>7.0794884663867448</c:v>
                </c:pt>
                <c:pt idx="2">
                  <c:v>6.8183167841164538</c:v>
                </c:pt>
                <c:pt idx="3">
                  <c:v>6.9151467042782198</c:v>
                </c:pt>
                <c:pt idx="4">
                  <c:v>5.3557653307753341</c:v>
                </c:pt>
                <c:pt idx="5">
                  <c:v>4.4562067333245183</c:v>
                </c:pt>
                <c:pt idx="6">
                  <c:v>3.675892606892309</c:v>
                </c:pt>
                <c:pt idx="7">
                  <c:v>3.0282028026375452</c:v>
                </c:pt>
                <c:pt idx="8">
                  <c:v>2.5050003689511824</c:v>
                </c:pt>
                <c:pt idx="9">
                  <c:v>2.0740972131127755</c:v>
                </c:pt>
                <c:pt idx="10">
                  <c:v>1.732121428326034</c:v>
                </c:pt>
                <c:pt idx="11">
                  <c:v>1.4706820222402877</c:v>
                </c:pt>
                <c:pt idx="12">
                  <c:v>1.264113168155496</c:v>
                </c:pt>
                <c:pt idx="13">
                  <c:v>1.1082997335452403</c:v>
                </c:pt>
                <c:pt idx="14">
                  <c:v>0.99006086029872886</c:v>
                </c:pt>
                <c:pt idx="15">
                  <c:v>0.90213705016483381</c:v>
                </c:pt>
                <c:pt idx="16">
                  <c:v>0.83703856270845689</c:v>
                </c:pt>
                <c:pt idx="17">
                  <c:v>0.78803291282734322</c:v>
                </c:pt>
                <c:pt idx="18">
                  <c:v>0.75073862661750768</c:v>
                </c:pt>
                <c:pt idx="19">
                  <c:v>0.72205593553427083</c:v>
                </c:pt>
                <c:pt idx="20">
                  <c:v>0.69822389526283191</c:v>
                </c:pt>
                <c:pt idx="21">
                  <c:v>0.67774573265111149</c:v>
                </c:pt>
                <c:pt idx="22">
                  <c:v>0.6599172726666922</c:v>
                </c:pt>
                <c:pt idx="23">
                  <c:v>0.64398454796091265</c:v>
                </c:pt>
                <c:pt idx="24">
                  <c:v>0.62902595314818166</c:v>
                </c:pt>
                <c:pt idx="25">
                  <c:v>0.61534785907953937</c:v>
                </c:pt>
                <c:pt idx="26">
                  <c:v>0.60276983013172114</c:v>
                </c:pt>
                <c:pt idx="27">
                  <c:v>0.59230789231721437</c:v>
                </c:pt>
                <c:pt idx="28">
                  <c:v>0.58367429965080875</c:v>
                </c:pt>
                <c:pt idx="29">
                  <c:v>0.57646051125340714</c:v>
                </c:pt>
                <c:pt idx="30">
                  <c:v>0.57109948161168878</c:v>
                </c:pt>
                <c:pt idx="31">
                  <c:v>0.56720708355773475</c:v>
                </c:pt>
                <c:pt idx="32">
                  <c:v>0.56456088527502812</c:v>
                </c:pt>
                <c:pt idx="33">
                  <c:v>0.563098575068261</c:v>
                </c:pt>
                <c:pt idx="34">
                  <c:v>0.56181105045815727</c:v>
                </c:pt>
                <c:pt idx="35">
                  <c:v>0.56173507718520732</c:v>
                </c:pt>
                <c:pt idx="36">
                  <c:v>0.56202656671836082</c:v>
                </c:pt>
                <c:pt idx="37">
                  <c:v>0.56313709043322857</c:v>
                </c:pt>
                <c:pt idx="38">
                  <c:v>0.56491482133378723</c:v>
                </c:pt>
                <c:pt idx="39">
                  <c:v>0.56691939548273296</c:v>
                </c:pt>
                <c:pt idx="40">
                  <c:v>0.5688060500003711</c:v>
                </c:pt>
                <c:pt idx="41">
                  <c:v>0.57068293290065009</c:v>
                </c:pt>
                <c:pt idx="42">
                  <c:v>0.57215181924153458</c:v>
                </c:pt>
                <c:pt idx="43">
                  <c:v>0.57297233929146307</c:v>
                </c:pt>
                <c:pt idx="44">
                  <c:v>0.57221601025778834</c:v>
                </c:pt>
                <c:pt idx="45">
                  <c:v>0.57114294064892646</c:v>
                </c:pt>
                <c:pt idx="46">
                  <c:v>0.56855466974075164</c:v>
                </c:pt>
                <c:pt idx="47">
                  <c:v>0.5652701661282995</c:v>
                </c:pt>
                <c:pt idx="48">
                  <c:v>0.56113872970262524</c:v>
                </c:pt>
                <c:pt idx="49">
                  <c:v>0.55670054823169046</c:v>
                </c:pt>
                <c:pt idx="50">
                  <c:v>0.55140177218341846</c:v>
                </c:pt>
                <c:pt idx="51">
                  <c:v>0.54587707350886283</c:v>
                </c:pt>
                <c:pt idx="52">
                  <c:v>0.54002956550234382</c:v>
                </c:pt>
                <c:pt idx="53">
                  <c:v>0.53395440198165389</c:v>
                </c:pt>
                <c:pt idx="54">
                  <c:v>0.52765163119148761</c:v>
                </c:pt>
                <c:pt idx="55">
                  <c:v>0.52030295988483355</c:v>
                </c:pt>
                <c:pt idx="56">
                  <c:v>0.51215780985813997</c:v>
                </c:pt>
                <c:pt idx="57">
                  <c:v>0.50401266566908542</c:v>
                </c:pt>
                <c:pt idx="58">
                  <c:v>0.49462673237664256</c:v>
                </c:pt>
                <c:pt idx="59">
                  <c:v>0.48467668414922865</c:v>
                </c:pt>
                <c:pt idx="60">
                  <c:v>0.47363121551051379</c:v>
                </c:pt>
                <c:pt idx="61">
                  <c:v>0.46216597563376149</c:v>
                </c:pt>
                <c:pt idx="62">
                  <c:v>0.45006316176378991</c:v>
                </c:pt>
                <c:pt idx="63">
                  <c:v>0.43702097256386718</c:v>
                </c:pt>
                <c:pt idx="64">
                  <c:v>0.42336540308526804</c:v>
                </c:pt>
                <c:pt idx="65">
                  <c:v>0.40951827942535352</c:v>
                </c:pt>
                <c:pt idx="66">
                  <c:v>0.3950591552104335</c:v>
                </c:pt>
                <c:pt idx="67">
                  <c:v>0.38046626146959028</c:v>
                </c:pt>
                <c:pt idx="68">
                  <c:v>0.36564492499314494</c:v>
                </c:pt>
                <c:pt idx="69">
                  <c:v>0.35016129596529744</c:v>
                </c:pt>
                <c:pt idx="70">
                  <c:v>0.33502351019476312</c:v>
                </c:pt>
                <c:pt idx="71">
                  <c:v>0.31989530120844056</c:v>
                </c:pt>
                <c:pt idx="72">
                  <c:v>0.30428241799340816</c:v>
                </c:pt>
                <c:pt idx="73">
                  <c:v>0.28887275938959894</c:v>
                </c:pt>
                <c:pt idx="74">
                  <c:v>0.27128003604033868</c:v>
                </c:pt>
                <c:pt idx="75">
                  <c:v>0.25864806829655973</c:v>
                </c:pt>
                <c:pt idx="76">
                  <c:v>0.24381101877074066</c:v>
                </c:pt>
                <c:pt idx="77">
                  <c:v>0.2288937875314403</c:v>
                </c:pt>
                <c:pt idx="78">
                  <c:v>0.21425255081976877</c:v>
                </c:pt>
                <c:pt idx="79">
                  <c:v>0.20031169948195612</c:v>
                </c:pt>
                <c:pt idx="80">
                  <c:v>0.18638037460137963</c:v>
                </c:pt>
                <c:pt idx="81">
                  <c:v>0.17296324530483645</c:v>
                </c:pt>
                <c:pt idx="82">
                  <c:v>0.15995586466228801</c:v>
                </c:pt>
                <c:pt idx="83">
                  <c:v>0.14739150513951479</c:v>
                </c:pt>
                <c:pt idx="84">
                  <c:v>0.13584741107606735</c:v>
                </c:pt>
                <c:pt idx="85">
                  <c:v>0.12448695576969718</c:v>
                </c:pt>
                <c:pt idx="86">
                  <c:v>0.11403637381560146</c:v>
                </c:pt>
                <c:pt idx="87">
                  <c:v>0.10409997581169923</c:v>
                </c:pt>
                <c:pt idx="88">
                  <c:v>9.4775211762174766E-2</c:v>
                </c:pt>
                <c:pt idx="89">
                  <c:v>8.6002697415644966E-2</c:v>
                </c:pt>
                <c:pt idx="90">
                  <c:v>8.0751450052294116E-2</c:v>
                </c:pt>
                <c:pt idx="91">
                  <c:v>7.3034748688841661E-2</c:v>
                </c:pt>
                <c:pt idx="92">
                  <c:v>6.6914985693468584E-2</c:v>
                </c:pt>
                <c:pt idx="93">
                  <c:v>6.0648978168489957E-2</c:v>
                </c:pt>
                <c:pt idx="94">
                  <c:v>5.4896838133579817E-2</c:v>
                </c:pt>
                <c:pt idx="95">
                  <c:v>5.0203417091642791E-2</c:v>
                </c:pt>
                <c:pt idx="96">
                  <c:v>4.5655132971463501E-2</c:v>
                </c:pt>
                <c:pt idx="97">
                  <c:v>4.1691263515807604E-2</c:v>
                </c:pt>
                <c:pt idx="98">
                  <c:v>3.8177844329345789E-2</c:v>
                </c:pt>
                <c:pt idx="99">
                  <c:v>3.4989607876577143E-2</c:v>
                </c:pt>
                <c:pt idx="100">
                  <c:v>3.2235919658480099E-2</c:v>
                </c:pt>
                <c:pt idx="101">
                  <c:v>2.9722209537323803E-2</c:v>
                </c:pt>
                <c:pt idx="102">
                  <c:v>2.7590007970435648E-2</c:v>
                </c:pt>
                <c:pt idx="103">
                  <c:v>2.5393266159728624E-2</c:v>
                </c:pt>
                <c:pt idx="104">
                  <c:v>2.3319769642424749E-2</c:v>
                </c:pt>
                <c:pt idx="105">
                  <c:v>2.1450479801282344E-2</c:v>
                </c:pt>
                <c:pt idx="106">
                  <c:v>2.0109049173017667E-2</c:v>
                </c:pt>
                <c:pt idx="107">
                  <c:v>1.8910972495098849E-2</c:v>
                </c:pt>
                <c:pt idx="108">
                  <c:v>1.7390458939022937E-2</c:v>
                </c:pt>
                <c:pt idx="109">
                  <c:v>1.6278002722161605E-2</c:v>
                </c:pt>
                <c:pt idx="110">
                  <c:v>1.4910192160201089E-2</c:v>
                </c:pt>
                <c:pt idx="111">
                  <c:v>1.3968673903898863E-2</c:v>
                </c:pt>
                <c:pt idx="112">
                  <c:v>1.2948072772555051E-2</c:v>
                </c:pt>
                <c:pt idx="113">
                  <c:v>1.1916733256946742E-2</c:v>
                </c:pt>
                <c:pt idx="114">
                  <c:v>1.0722703005650001E-2</c:v>
                </c:pt>
                <c:pt idx="115">
                  <c:v>9.0960710434046591E-3</c:v>
                </c:pt>
                <c:pt idx="116">
                  <c:v>8.2822671076523344E-3</c:v>
                </c:pt>
                <c:pt idx="117">
                  <c:v>7.4894276070518323E-3</c:v>
                </c:pt>
                <c:pt idx="118">
                  <c:v>6.7018034097147761E-3</c:v>
                </c:pt>
                <c:pt idx="119">
                  <c:v>6.3207130997561594E-3</c:v>
                </c:pt>
                <c:pt idx="120">
                  <c:v>5.6083935755929194E-3</c:v>
                </c:pt>
                <c:pt idx="121">
                  <c:v>4.9033593545837464E-3</c:v>
                </c:pt>
                <c:pt idx="122">
                  <c:v>4.5308655374634013E-3</c:v>
                </c:pt>
                <c:pt idx="123">
                  <c:v>3.662788300224192E-3</c:v>
                </c:pt>
                <c:pt idx="124">
                  <c:v>3.2500484865717657E-3</c:v>
                </c:pt>
                <c:pt idx="125">
                  <c:v>2.3576751300645959E-3</c:v>
                </c:pt>
                <c:pt idx="126">
                  <c:v>2.1524472300609191E-3</c:v>
                </c:pt>
                <c:pt idx="127">
                  <c:v>1.4415243010189268E-3</c:v>
                </c:pt>
                <c:pt idx="128">
                  <c:v>8.8442098286244499E-4</c:v>
                </c:pt>
                <c:pt idx="129">
                  <c:v>4.184091018729542E-4</c:v>
                </c:pt>
                <c:pt idx="130">
                  <c:v>-8.9711228873661108E-5</c:v>
                </c:pt>
                <c:pt idx="131">
                  <c:v>-5.1033610171721225E-4</c:v>
                </c:pt>
                <c:pt idx="132">
                  <c:v>-1.0666409178652356E-3</c:v>
                </c:pt>
                <c:pt idx="133">
                  <c:v>-1.503434985017889E-3</c:v>
                </c:pt>
                <c:pt idx="134">
                  <c:v>-1.115138242708713E-3</c:v>
                </c:pt>
                <c:pt idx="135">
                  <c:v>-1.9017510739921459E-3</c:v>
                </c:pt>
                <c:pt idx="136">
                  <c:v>-2.0639155115518486E-3</c:v>
                </c:pt>
                <c:pt idx="137">
                  <c:v>-2.5410214219409228E-3</c:v>
                </c:pt>
                <c:pt idx="138">
                  <c:v>-2.7950997969151733E-3</c:v>
                </c:pt>
                <c:pt idx="139">
                  <c:v>-3.2557057048130194E-3</c:v>
                </c:pt>
                <c:pt idx="140">
                  <c:v>-3.4436499657328982E-3</c:v>
                </c:pt>
                <c:pt idx="141">
                  <c:v>-3.6039817378771791E-3</c:v>
                </c:pt>
                <c:pt idx="142">
                  <c:v>-4.1233964178264181E-3</c:v>
                </c:pt>
                <c:pt idx="143">
                  <c:v>-4.1789812643320649E-3</c:v>
                </c:pt>
                <c:pt idx="144">
                  <c:v>-4.2630474060654285E-3</c:v>
                </c:pt>
                <c:pt idx="145">
                  <c:v>-4.4983572616337725E-3</c:v>
                </c:pt>
                <c:pt idx="146">
                  <c:v>-4.7343738455153193E-3</c:v>
                </c:pt>
                <c:pt idx="147">
                  <c:v>-4.861034098743426E-3</c:v>
                </c:pt>
                <c:pt idx="148">
                  <c:v>-4.7254440094988475E-3</c:v>
                </c:pt>
                <c:pt idx="149">
                  <c:v>-4.5876044567306094E-3</c:v>
                </c:pt>
                <c:pt idx="150">
                  <c:v>-4.6053150612563112E-3</c:v>
                </c:pt>
                <c:pt idx="151">
                  <c:v>-4.5072596001427606E-3</c:v>
                </c:pt>
                <c:pt idx="152">
                  <c:v>-4.6335209048671902E-3</c:v>
                </c:pt>
                <c:pt idx="153">
                  <c:v>-4.4616547835179543E-3</c:v>
                </c:pt>
                <c:pt idx="154">
                  <c:v>-4.5867071810397749E-3</c:v>
                </c:pt>
                <c:pt idx="155">
                  <c:v>-4.2973113174093079E-3</c:v>
                </c:pt>
                <c:pt idx="156">
                  <c:v>-4.2345902290410742E-3</c:v>
                </c:pt>
                <c:pt idx="157">
                  <c:v>-4.1126778193772244E-3</c:v>
                </c:pt>
                <c:pt idx="158">
                  <c:v>-3.5122380844470388E-3</c:v>
                </c:pt>
                <c:pt idx="159">
                  <c:v>-3.4478420795221233E-3</c:v>
                </c:pt>
                <c:pt idx="160">
                  <c:v>-3.5586702245456936E-3</c:v>
                </c:pt>
                <c:pt idx="161">
                  <c:v>-3.49229538635239E-3</c:v>
                </c:pt>
                <c:pt idx="162">
                  <c:v>-3.2708547274017097E-3</c:v>
                </c:pt>
                <c:pt idx="163">
                  <c:v>-3.2739956807751433E-3</c:v>
                </c:pt>
                <c:pt idx="164">
                  <c:v>-3.4853603052858225E-3</c:v>
                </c:pt>
                <c:pt idx="165">
                  <c:v>-3.0221508486789985E-3</c:v>
                </c:pt>
                <c:pt idx="166">
                  <c:v>-3.2674735367909224E-3</c:v>
                </c:pt>
                <c:pt idx="167">
                  <c:v>-3.0459378470842333E-3</c:v>
                </c:pt>
                <c:pt idx="168">
                  <c:v>-2.7378048215452857E-3</c:v>
                </c:pt>
                <c:pt idx="169">
                  <c:v>-2.7419863229520857E-3</c:v>
                </c:pt>
                <c:pt idx="170">
                  <c:v>-3.0920274778235388E-3</c:v>
                </c:pt>
                <c:pt idx="171">
                  <c:v>-2.9623893221281082E-3</c:v>
                </c:pt>
                <c:pt idx="172">
                  <c:v>-2.798621850223676E-3</c:v>
                </c:pt>
                <c:pt idx="173">
                  <c:v>-2.3325681207689427E-3</c:v>
                </c:pt>
                <c:pt idx="174">
                  <c:v>-2.4971378365722372E-3</c:v>
                </c:pt>
                <c:pt idx="175">
                  <c:v>-2.3871418384559919E-3</c:v>
                </c:pt>
                <c:pt idx="176">
                  <c:v>-2.212467149683742E-3</c:v>
                </c:pt>
                <c:pt idx="177">
                  <c:v>-1.79117884443666E-3</c:v>
                </c:pt>
                <c:pt idx="178">
                  <c:v>-2.0521117389859472E-3</c:v>
                </c:pt>
                <c:pt idx="179">
                  <c:v>-2.1940551282158532E-3</c:v>
                </c:pt>
                <c:pt idx="180">
                  <c:v>-2.1289157302531443E-3</c:v>
                </c:pt>
                <c:pt idx="181">
                  <c:v>-1.7512341115206811E-3</c:v>
                </c:pt>
                <c:pt idx="182">
                  <c:v>-9.7442667924217024E-4</c:v>
                </c:pt>
                <c:pt idx="183">
                  <c:v>-1.1444565165649168E-3</c:v>
                </c:pt>
                <c:pt idx="184">
                  <c:v>-1.7483266440280773E-3</c:v>
                </c:pt>
                <c:pt idx="185">
                  <c:v>9.8975692607928688E-4</c:v>
                </c:pt>
                <c:pt idx="186">
                  <c:v>9.8468755602368948E-4</c:v>
                </c:pt>
                <c:pt idx="187">
                  <c:v>1.1140631591609828E-3</c:v>
                </c:pt>
                <c:pt idx="188">
                  <c:v>1.0189712468635073E-3</c:v>
                </c:pt>
                <c:pt idx="189">
                  <c:v>1.1102238650273605E-3</c:v>
                </c:pt>
                <c:pt idx="190">
                  <c:v>1.1911289203179289E-3</c:v>
                </c:pt>
                <c:pt idx="191">
                  <c:v>1.3176845826329865E-3</c:v>
                </c:pt>
                <c:pt idx="192">
                  <c:v>1.3957924033937011E-3</c:v>
                </c:pt>
                <c:pt idx="193">
                  <c:v>1.4931404740079071E-3</c:v>
                </c:pt>
                <c:pt idx="194">
                  <c:v>1.5028022700952022E-3</c:v>
                </c:pt>
                <c:pt idx="195">
                  <c:v>1.5458385990683109E-3</c:v>
                </c:pt>
                <c:pt idx="196">
                  <c:v>1.6657395206326421E-3</c:v>
                </c:pt>
                <c:pt idx="197">
                  <c:v>1.7610418491656719E-3</c:v>
                </c:pt>
                <c:pt idx="198">
                  <c:v>1.8736861058730977E-3</c:v>
                </c:pt>
                <c:pt idx="199">
                  <c:v>1.9486141368878322E-3</c:v>
                </c:pt>
                <c:pt idx="200">
                  <c:v>2.1026677543431981E-3</c:v>
                </c:pt>
                <c:pt idx="201">
                  <c:v>2.2233595405021897E-3</c:v>
                </c:pt>
                <c:pt idx="202">
                  <c:v>2.1393385138256628E-3</c:v>
                </c:pt>
                <c:pt idx="203">
                  <c:v>2.2929260576822529E-3</c:v>
                </c:pt>
                <c:pt idx="204">
                  <c:v>2.285607312988428E-3</c:v>
                </c:pt>
                <c:pt idx="205">
                  <c:v>2.4343341545717714E-3</c:v>
                </c:pt>
                <c:pt idx="206">
                  <c:v>2.5158996238904834E-3</c:v>
                </c:pt>
                <c:pt idx="207">
                  <c:v>2.6113677597519569E-3</c:v>
                </c:pt>
                <c:pt idx="208">
                  <c:v>2.6518880019389046E-3</c:v>
                </c:pt>
                <c:pt idx="209">
                  <c:v>2.7775528726417644E-3</c:v>
                </c:pt>
                <c:pt idx="210">
                  <c:v>2.9526453910284243E-3</c:v>
                </c:pt>
                <c:pt idx="211">
                  <c:v>3.0012129072922384E-3</c:v>
                </c:pt>
                <c:pt idx="212">
                  <c:v>2.9240272694134634E-3</c:v>
                </c:pt>
                <c:pt idx="213">
                  <c:v>2.9620096921178177E-3</c:v>
                </c:pt>
                <c:pt idx="214">
                  <c:v>3.0286364666537772E-3</c:v>
                </c:pt>
                <c:pt idx="215">
                  <c:v>3.1265740425765348E-3</c:v>
                </c:pt>
                <c:pt idx="216">
                  <c:v>3.1553124655536624E-3</c:v>
                </c:pt>
                <c:pt idx="217">
                  <c:v>3.2443996202464673E-3</c:v>
                </c:pt>
                <c:pt idx="218">
                  <c:v>3.3428927447547098E-3</c:v>
                </c:pt>
                <c:pt idx="219">
                  <c:v>3.4220637873120102E-3</c:v>
                </c:pt>
                <c:pt idx="220">
                  <c:v>3.4769803810885363E-3</c:v>
                </c:pt>
                <c:pt idx="221">
                  <c:v>3.6177505540372769E-3</c:v>
                </c:pt>
                <c:pt idx="222">
                  <c:v>3.65948573903804E-3</c:v>
                </c:pt>
                <c:pt idx="223">
                  <c:v>3.733935708294096E-3</c:v>
                </c:pt>
                <c:pt idx="224">
                  <c:v>3.7459031378031691E-3</c:v>
                </c:pt>
                <c:pt idx="225">
                  <c:v>3.8326720909013842E-3</c:v>
                </c:pt>
                <c:pt idx="226">
                  <c:v>3.8076601403326847E-3</c:v>
                </c:pt>
                <c:pt idx="227">
                  <c:v>3.9697840511059325E-3</c:v>
                </c:pt>
                <c:pt idx="228">
                  <c:v>3.9162780163734551E-3</c:v>
                </c:pt>
                <c:pt idx="229">
                  <c:v>3.9091492500039999E-3</c:v>
                </c:pt>
                <c:pt idx="230">
                  <c:v>4.0255116903042659E-3</c:v>
                </c:pt>
                <c:pt idx="231">
                  <c:v>4.0358548555239583E-3</c:v>
                </c:pt>
                <c:pt idx="232">
                  <c:v>4.1754046614717348E-3</c:v>
                </c:pt>
                <c:pt idx="233">
                  <c:v>4.2693538733709216E-3</c:v>
                </c:pt>
                <c:pt idx="234">
                  <c:v>4.289161014959064E-3</c:v>
                </c:pt>
                <c:pt idx="235">
                  <c:v>4.3436337948416287E-3</c:v>
                </c:pt>
                <c:pt idx="236">
                  <c:v>4.4136618990663111E-3</c:v>
                </c:pt>
                <c:pt idx="237">
                  <c:v>4.4869513187338894E-3</c:v>
                </c:pt>
                <c:pt idx="238">
                  <c:v>4.5417380247813992E-3</c:v>
                </c:pt>
                <c:pt idx="239">
                  <c:v>4.5662261987499553E-3</c:v>
                </c:pt>
                <c:pt idx="240">
                  <c:v>4.6047121362151663E-3</c:v>
                </c:pt>
                <c:pt idx="241">
                  <c:v>4.7236360310292675E-3</c:v>
                </c:pt>
                <c:pt idx="242">
                  <c:v>4.6949284871428696E-3</c:v>
                </c:pt>
                <c:pt idx="243">
                  <c:v>4.7448836429576074E-3</c:v>
                </c:pt>
                <c:pt idx="244">
                  <c:v>4.6449882802424569E-3</c:v>
                </c:pt>
                <c:pt idx="245">
                  <c:v>4.6615664335444389E-3</c:v>
                </c:pt>
                <c:pt idx="246">
                  <c:v>4.7053892328772825E-3</c:v>
                </c:pt>
                <c:pt idx="247">
                  <c:v>4.750119930642999E-3</c:v>
                </c:pt>
                <c:pt idx="248">
                  <c:v>4.8030054652593709E-3</c:v>
                </c:pt>
                <c:pt idx="249">
                  <c:v>4.9444927385608331E-3</c:v>
                </c:pt>
                <c:pt idx="250">
                  <c:v>4.830765328782264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7BDE-4D29-9E64-D6772D7DA6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5017536"/>
        <c:axId val="725015896"/>
      </c:lineChart>
      <c:catAx>
        <c:axId val="725017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5015896"/>
        <c:crosses val="autoZero"/>
        <c:auto val="1"/>
        <c:lblAlgn val="ctr"/>
        <c:lblOffset val="100"/>
        <c:noMultiLvlLbl val="0"/>
      </c:catAx>
      <c:valAx>
        <c:axId val="725015896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50175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400" b="0" i="0" baseline="0">
                <a:effectLst/>
              </a:rPr>
              <a:t>Fit to A295 nm Data</a:t>
            </a:r>
            <a:endParaRPr lang="en-GB" sz="14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MF Fit4'!$D$16</c:f>
              <c:strCache>
                <c:ptCount val="1"/>
                <c:pt idx="0">
                  <c:v>A295 Ob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DMF Fit4'!$B$17:$B$25</c:f>
              <c:numCache>
                <c:formatCode>General</c:formatCode>
                <c:ptCount val="9"/>
                <c:pt idx="0">
                  <c:v>0</c:v>
                </c:pt>
                <c:pt idx="1">
                  <c:v>2.1579739356356958E-2</c:v>
                </c:pt>
                <c:pt idx="2">
                  <c:v>4.3087785226480171E-2</c:v>
                </c:pt>
                <c:pt idx="3">
                  <c:v>6.4524494294380744E-2</c:v>
                </c:pt>
                <c:pt idx="4">
                  <c:v>0.1071853169683515</c:v>
                </c:pt>
                <c:pt idx="5">
                  <c:v>0.14956501395748553</c:v>
                </c:pt>
                <c:pt idx="6">
                  <c:v>0.19166635497296353</c:v>
                </c:pt>
                <c:pt idx="7">
                  <c:v>0.27504486719611249</c:v>
                </c:pt>
                <c:pt idx="8">
                  <c:v>0.43857953368209524</c:v>
                </c:pt>
              </c:numCache>
            </c:numRef>
          </c:xVal>
          <c:yVal>
            <c:numRef>
              <c:f>'DMF Fit4'!$D$17:$D$25</c:f>
              <c:numCache>
                <c:formatCode>General</c:formatCode>
                <c:ptCount val="9"/>
                <c:pt idx="0">
                  <c:v>0.55196160864865063</c:v>
                </c:pt>
                <c:pt idx="1">
                  <c:v>0.55712464614850821</c:v>
                </c:pt>
                <c:pt idx="2">
                  <c:v>0.56545292626064037</c:v>
                </c:pt>
                <c:pt idx="3">
                  <c:v>0.56783093202393575</c:v>
                </c:pt>
                <c:pt idx="4">
                  <c:v>0.57238094351894242</c:v>
                </c:pt>
                <c:pt idx="5">
                  <c:v>0.57428548642708632</c:v>
                </c:pt>
                <c:pt idx="6">
                  <c:v>0.57635109018397768</c:v>
                </c:pt>
                <c:pt idx="7">
                  <c:v>0.57641666941784719</c:v>
                </c:pt>
                <c:pt idx="8">
                  <c:v>0.5749666073437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028-47C8-B4D8-BDD5611B1DFD}"/>
            </c:ext>
          </c:extLst>
        </c:ser>
        <c:ser>
          <c:idx val="1"/>
          <c:order val="1"/>
          <c:tx>
            <c:strRef>
              <c:f>'DMF Fit4'!$E$16</c:f>
              <c:strCache>
                <c:ptCount val="1"/>
                <c:pt idx="0">
                  <c:v>A295 Calc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DMF Fit4'!$B$17:$B$25</c:f>
              <c:numCache>
                <c:formatCode>General</c:formatCode>
                <c:ptCount val="9"/>
                <c:pt idx="0">
                  <c:v>0</c:v>
                </c:pt>
                <c:pt idx="1">
                  <c:v>2.1579739356356958E-2</c:v>
                </c:pt>
                <c:pt idx="2">
                  <c:v>4.3087785226480171E-2</c:v>
                </c:pt>
                <c:pt idx="3">
                  <c:v>6.4524494294380744E-2</c:v>
                </c:pt>
                <c:pt idx="4">
                  <c:v>0.1071853169683515</c:v>
                </c:pt>
                <c:pt idx="5">
                  <c:v>0.14956501395748553</c:v>
                </c:pt>
                <c:pt idx="6">
                  <c:v>0.19166635497296353</c:v>
                </c:pt>
                <c:pt idx="7">
                  <c:v>0.27504486719611249</c:v>
                </c:pt>
                <c:pt idx="8">
                  <c:v>0.43857953368209524</c:v>
                </c:pt>
              </c:numCache>
            </c:numRef>
          </c:xVal>
          <c:yVal>
            <c:numRef>
              <c:f>'DMF Fit4'!$E$17:$E$25</c:f>
              <c:numCache>
                <c:formatCode>0.00E+00</c:formatCode>
                <c:ptCount val="9"/>
                <c:pt idx="0">
                  <c:v>0.55196160864865063</c:v>
                </c:pt>
                <c:pt idx="1">
                  <c:v>0.55894311344351477</c:v>
                </c:pt>
                <c:pt idx="2">
                  <c:v>0.56390395938400839</c:v>
                </c:pt>
                <c:pt idx="3">
                  <c:v>0.56752660288309165</c:v>
                </c:pt>
                <c:pt idx="4">
                  <c:v>0.57223456387084504</c:v>
                </c:pt>
                <c:pt idx="5">
                  <c:v>0.57487607352566039</c:v>
                </c:pt>
                <c:pt idx="6">
                  <c:v>0.57628862442328865</c:v>
                </c:pt>
                <c:pt idx="7">
                  <c:v>0.57700377178455919</c:v>
                </c:pt>
                <c:pt idx="8">
                  <c:v>0.574464183361605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028-47C8-B4D8-BDD5611B1D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5509416"/>
        <c:axId val="588726976"/>
      </c:scatterChart>
      <c:valAx>
        <c:axId val="3155094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8726976"/>
        <c:crosses val="autoZero"/>
        <c:crossBetween val="midCat"/>
      </c:valAx>
      <c:valAx>
        <c:axId val="588726976"/>
        <c:scaling>
          <c:orientation val="minMax"/>
          <c:min val="0.5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55094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400" b="0" i="0" baseline="0">
                <a:effectLst/>
              </a:rPr>
              <a:t>Fit to A295 nm Data</a:t>
            </a:r>
            <a:endParaRPr lang="en-GB" sz="14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yridine Fit1'!$D$16</c:f>
              <c:strCache>
                <c:ptCount val="1"/>
                <c:pt idx="0">
                  <c:v>A295 Ob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yridine Fit1'!$B$17:$B$25</c:f>
              <c:numCache>
                <c:formatCode>General</c:formatCode>
                <c:ptCount val="9"/>
                <c:pt idx="0">
                  <c:v>0</c:v>
                </c:pt>
                <c:pt idx="1">
                  <c:v>1.2396006655574046E-5</c:v>
                </c:pt>
                <c:pt idx="2">
                  <c:v>2.4750830564784058E-5</c:v>
                </c:pt>
                <c:pt idx="3">
                  <c:v>3.7064676616915419E-5</c:v>
                </c:pt>
                <c:pt idx="4">
                  <c:v>6.1570247933884301E-5</c:v>
                </c:pt>
                <c:pt idx="5">
                  <c:v>8.5914332784184518E-5</c:v>
                </c:pt>
                <c:pt idx="6">
                  <c:v>1.1009852216748769E-4</c:v>
                </c:pt>
                <c:pt idx="7">
                  <c:v>1.5799347471451877E-4</c:v>
                </c:pt>
                <c:pt idx="8">
                  <c:v>2.5193236714975842E-4</c:v>
                </c:pt>
              </c:numCache>
            </c:numRef>
          </c:xVal>
          <c:yVal>
            <c:numRef>
              <c:f>'Pyridine Fit1'!$D$17:$D$25</c:f>
              <c:numCache>
                <c:formatCode>General</c:formatCode>
                <c:ptCount val="9"/>
                <c:pt idx="0">
                  <c:v>0.53922008455279524</c:v>
                </c:pt>
                <c:pt idx="1">
                  <c:v>0.54003240533238517</c:v>
                </c:pt>
                <c:pt idx="2">
                  <c:v>0.54470799974034523</c:v>
                </c:pt>
                <c:pt idx="3">
                  <c:v>0.55107229938712077</c:v>
                </c:pt>
                <c:pt idx="4">
                  <c:v>0.55496546160550864</c:v>
                </c:pt>
                <c:pt idx="5">
                  <c:v>0.5586170243879206</c:v>
                </c:pt>
                <c:pt idx="6">
                  <c:v>0.56366292449062927</c:v>
                </c:pt>
                <c:pt idx="7">
                  <c:v>0.56395063112910082</c:v>
                </c:pt>
                <c:pt idx="8">
                  <c:v>0.562624643599321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9A5-45EF-BB55-27F145F737AD}"/>
            </c:ext>
          </c:extLst>
        </c:ser>
        <c:ser>
          <c:idx val="1"/>
          <c:order val="1"/>
          <c:tx>
            <c:strRef>
              <c:f>'Pyridine Fit1'!$E$16</c:f>
              <c:strCache>
                <c:ptCount val="1"/>
                <c:pt idx="0">
                  <c:v>A295 Calc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Pyridine Fit1'!$B$17:$B$25</c:f>
              <c:numCache>
                <c:formatCode>General</c:formatCode>
                <c:ptCount val="9"/>
                <c:pt idx="0">
                  <c:v>0</c:v>
                </c:pt>
                <c:pt idx="1">
                  <c:v>1.2396006655574046E-5</c:v>
                </c:pt>
                <c:pt idx="2">
                  <c:v>2.4750830564784058E-5</c:v>
                </c:pt>
                <c:pt idx="3">
                  <c:v>3.7064676616915419E-5</c:v>
                </c:pt>
                <c:pt idx="4">
                  <c:v>6.1570247933884301E-5</c:v>
                </c:pt>
                <c:pt idx="5">
                  <c:v>8.5914332784184518E-5</c:v>
                </c:pt>
                <c:pt idx="6">
                  <c:v>1.1009852216748769E-4</c:v>
                </c:pt>
                <c:pt idx="7">
                  <c:v>1.5799347471451877E-4</c:v>
                </c:pt>
                <c:pt idx="8">
                  <c:v>2.5193236714975842E-4</c:v>
                </c:pt>
              </c:numCache>
            </c:numRef>
          </c:xVal>
          <c:yVal>
            <c:numRef>
              <c:f>'Pyridine Fit1'!$E$17:$E$25</c:f>
              <c:numCache>
                <c:formatCode>0.00E+00</c:formatCode>
                <c:ptCount val="9"/>
                <c:pt idx="0">
                  <c:v>0.53922008455279524</c:v>
                </c:pt>
                <c:pt idx="1">
                  <c:v>0.54363789519585459</c:v>
                </c:pt>
                <c:pt idx="2">
                  <c:v>0.54731940600416784</c:v>
                </c:pt>
                <c:pt idx="3">
                  <c:v>0.55039943410422942</c:v>
                </c:pt>
                <c:pt idx="4">
                  <c:v>0.55515428262852418</c:v>
                </c:pt>
                <c:pt idx="5">
                  <c:v>0.55850941701333112</c:v>
                </c:pt>
                <c:pt idx="6">
                  <c:v>0.56085640842746853</c:v>
                </c:pt>
                <c:pt idx="7">
                  <c:v>0.56349203643771173</c:v>
                </c:pt>
                <c:pt idx="8">
                  <c:v>0.564078899392517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9A5-45EF-BB55-27F145F737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4645104"/>
        <c:axId val="704644120"/>
      </c:scatterChart>
      <c:valAx>
        <c:axId val="7046451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644120"/>
        <c:crosses val="autoZero"/>
        <c:crossBetween val="midCat"/>
      </c:valAx>
      <c:valAx>
        <c:axId val="704644120"/>
        <c:scaling>
          <c:orientation val="minMax"/>
          <c:max val="0.58000000000000007"/>
          <c:min val="0.5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6451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400" b="0" i="0" baseline="0">
                <a:effectLst/>
              </a:rPr>
              <a:t>Fit to A295 nm Data</a:t>
            </a:r>
            <a:endParaRPr lang="en-GB" sz="14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yridine Fit2'!$D$16</c:f>
              <c:strCache>
                <c:ptCount val="1"/>
                <c:pt idx="0">
                  <c:v>A295 Ob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yridine Fit2'!$B$17:$B$25</c:f>
              <c:numCache>
                <c:formatCode>General</c:formatCode>
                <c:ptCount val="9"/>
                <c:pt idx="0">
                  <c:v>0</c:v>
                </c:pt>
                <c:pt idx="1">
                  <c:v>1.2396006655574046E-5</c:v>
                </c:pt>
                <c:pt idx="2">
                  <c:v>2.4750830564784058E-5</c:v>
                </c:pt>
                <c:pt idx="3">
                  <c:v>3.7064676616915419E-5</c:v>
                </c:pt>
                <c:pt idx="4">
                  <c:v>6.1570247933884301E-5</c:v>
                </c:pt>
                <c:pt idx="5">
                  <c:v>8.5914332784184518E-5</c:v>
                </c:pt>
                <c:pt idx="6">
                  <c:v>1.1009852216748769E-4</c:v>
                </c:pt>
                <c:pt idx="7">
                  <c:v>1.5799347471451877E-4</c:v>
                </c:pt>
                <c:pt idx="8">
                  <c:v>2.5193236714975842E-4</c:v>
                </c:pt>
              </c:numCache>
            </c:numRef>
          </c:xVal>
          <c:yVal>
            <c:numRef>
              <c:f>'Pyridine Fit2'!$D$17:$D$25</c:f>
              <c:numCache>
                <c:formatCode>General</c:formatCode>
                <c:ptCount val="9"/>
                <c:pt idx="0">
                  <c:v>0.53432707394910317</c:v>
                </c:pt>
                <c:pt idx="1">
                  <c:v>0.53789496078129395</c:v>
                </c:pt>
                <c:pt idx="2">
                  <c:v>0.54271187662383524</c:v>
                </c:pt>
                <c:pt idx="3">
                  <c:v>0.54680248784139607</c:v>
                </c:pt>
                <c:pt idx="4">
                  <c:v>0.54792492262322645</c:v>
                </c:pt>
                <c:pt idx="5">
                  <c:v>0.55198170757579235</c:v>
                </c:pt>
                <c:pt idx="6">
                  <c:v>0.55519515311675616</c:v>
                </c:pt>
                <c:pt idx="7">
                  <c:v>0.55497573445823689</c:v>
                </c:pt>
                <c:pt idx="8">
                  <c:v>0.555077270004400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6E1-406C-9DAD-E723D2F6E250}"/>
            </c:ext>
          </c:extLst>
        </c:ser>
        <c:ser>
          <c:idx val="1"/>
          <c:order val="1"/>
          <c:tx>
            <c:strRef>
              <c:f>'Pyridine Fit2'!$E$16</c:f>
              <c:strCache>
                <c:ptCount val="1"/>
                <c:pt idx="0">
                  <c:v>A295 Calc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Pyridine Fit2'!$B$17:$B$25</c:f>
              <c:numCache>
                <c:formatCode>General</c:formatCode>
                <c:ptCount val="9"/>
                <c:pt idx="0">
                  <c:v>0</c:v>
                </c:pt>
                <c:pt idx="1">
                  <c:v>1.2396006655574046E-5</c:v>
                </c:pt>
                <c:pt idx="2">
                  <c:v>2.4750830564784058E-5</c:v>
                </c:pt>
                <c:pt idx="3">
                  <c:v>3.7064676616915419E-5</c:v>
                </c:pt>
                <c:pt idx="4">
                  <c:v>6.1570247933884301E-5</c:v>
                </c:pt>
                <c:pt idx="5">
                  <c:v>8.5914332784184518E-5</c:v>
                </c:pt>
                <c:pt idx="6">
                  <c:v>1.1009852216748769E-4</c:v>
                </c:pt>
                <c:pt idx="7">
                  <c:v>1.5799347471451877E-4</c:v>
                </c:pt>
                <c:pt idx="8">
                  <c:v>2.5193236714975842E-4</c:v>
                </c:pt>
              </c:numCache>
            </c:numRef>
          </c:xVal>
          <c:yVal>
            <c:numRef>
              <c:f>'Pyridine Fit2'!$E$17:$E$25</c:f>
              <c:numCache>
                <c:formatCode>0.00E+00</c:formatCode>
                <c:ptCount val="9"/>
                <c:pt idx="0">
                  <c:v>0.53432707394910317</c:v>
                </c:pt>
                <c:pt idx="1">
                  <c:v>0.538761711814149</c:v>
                </c:pt>
                <c:pt idx="2">
                  <c:v>0.5423334971727457</c:v>
                </c:pt>
                <c:pt idx="3">
                  <c:v>0.54522427842716881</c:v>
                </c:pt>
                <c:pt idx="4">
                  <c:v>0.54947747683432269</c:v>
                </c:pt>
                <c:pt idx="5">
                  <c:v>0.55227399627450924</c:v>
                </c:pt>
                <c:pt idx="6">
                  <c:v>0.55406932433777523</c:v>
                </c:pt>
                <c:pt idx="7">
                  <c:v>0.5557117414013133</c:v>
                </c:pt>
                <c:pt idx="8">
                  <c:v>0.554817627927746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6E1-406C-9DAD-E723D2F6E2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0496880"/>
        <c:axId val="690494256"/>
      </c:scatterChart>
      <c:valAx>
        <c:axId val="690496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0494256"/>
        <c:crosses val="autoZero"/>
        <c:crossBetween val="midCat"/>
      </c:valAx>
      <c:valAx>
        <c:axId val="6904942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04968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400" b="0" i="0" baseline="0">
                <a:effectLst/>
              </a:rPr>
              <a:t>Fit to A295 nm Data</a:t>
            </a:r>
            <a:endParaRPr lang="en-GB" sz="14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NBu4Cl Fit 1'!$D$16</c:f>
              <c:strCache>
                <c:ptCount val="1"/>
                <c:pt idx="0">
                  <c:v>A295 Ob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NBu4Cl Fit 1'!$B$17:$B$25</c:f>
              <c:numCache>
                <c:formatCode>General</c:formatCode>
                <c:ptCount val="9"/>
                <c:pt idx="0">
                  <c:v>0</c:v>
                </c:pt>
                <c:pt idx="1">
                  <c:v>5.9567387687188016E-6</c:v>
                </c:pt>
                <c:pt idx="2">
                  <c:v>1.1893687707641196E-5</c:v>
                </c:pt>
                <c:pt idx="3">
                  <c:v>1.7810945273631838E-5</c:v>
                </c:pt>
                <c:pt idx="4">
                  <c:v>2.9586776859504136E-5</c:v>
                </c:pt>
                <c:pt idx="5">
                  <c:v>4.1285008237232289E-5</c:v>
                </c:pt>
                <c:pt idx="6">
                  <c:v>5.2906403940886699E-5</c:v>
                </c:pt>
                <c:pt idx="7">
                  <c:v>7.592169657422512E-5</c:v>
                </c:pt>
                <c:pt idx="8">
                  <c:v>1.2106280193236714E-4</c:v>
                </c:pt>
              </c:numCache>
            </c:numRef>
          </c:xVal>
          <c:yVal>
            <c:numRef>
              <c:f>'NBu4Cl Fit 1'!$D$17:$D$25</c:f>
              <c:numCache>
                <c:formatCode>General</c:formatCode>
                <c:ptCount val="9"/>
                <c:pt idx="0">
                  <c:v>0.56394198514290361</c:v>
                </c:pt>
                <c:pt idx="1">
                  <c:v>0.56807527047123119</c:v>
                </c:pt>
                <c:pt idx="2">
                  <c:v>0.57606286246580796</c:v>
                </c:pt>
                <c:pt idx="3">
                  <c:v>0.58403008409108093</c:v>
                </c:pt>
                <c:pt idx="4">
                  <c:v>0.58564366043920513</c:v>
                </c:pt>
                <c:pt idx="5">
                  <c:v>0.58865676873227368</c:v>
                </c:pt>
                <c:pt idx="6">
                  <c:v>0.59281073779431748</c:v>
                </c:pt>
                <c:pt idx="7">
                  <c:v>0.59700626213212915</c:v>
                </c:pt>
                <c:pt idx="8">
                  <c:v>0.593851376737498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727-460E-BD98-BD9658C8A362}"/>
            </c:ext>
          </c:extLst>
        </c:ser>
        <c:ser>
          <c:idx val="1"/>
          <c:order val="1"/>
          <c:tx>
            <c:strRef>
              <c:f>'NBu4Cl Fit 1'!$E$16</c:f>
              <c:strCache>
                <c:ptCount val="1"/>
                <c:pt idx="0">
                  <c:v>A295 Calc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NBu4Cl Fit 1'!$B$17:$B$25</c:f>
              <c:numCache>
                <c:formatCode>General</c:formatCode>
                <c:ptCount val="9"/>
                <c:pt idx="0">
                  <c:v>0</c:v>
                </c:pt>
                <c:pt idx="1">
                  <c:v>5.9567387687188016E-6</c:v>
                </c:pt>
                <c:pt idx="2">
                  <c:v>1.1893687707641196E-5</c:v>
                </c:pt>
                <c:pt idx="3">
                  <c:v>1.7810945273631838E-5</c:v>
                </c:pt>
                <c:pt idx="4">
                  <c:v>2.9586776859504136E-5</c:v>
                </c:pt>
                <c:pt idx="5">
                  <c:v>4.1285008237232289E-5</c:v>
                </c:pt>
                <c:pt idx="6">
                  <c:v>5.2906403940886699E-5</c:v>
                </c:pt>
                <c:pt idx="7">
                  <c:v>7.592169657422512E-5</c:v>
                </c:pt>
                <c:pt idx="8">
                  <c:v>1.2106280193236714E-4</c:v>
                </c:pt>
              </c:numCache>
            </c:numRef>
          </c:xVal>
          <c:yVal>
            <c:numRef>
              <c:f>'NBu4Cl Fit 1'!$E$17:$E$25</c:f>
              <c:numCache>
                <c:formatCode>0.00E+00</c:formatCode>
                <c:ptCount val="9"/>
                <c:pt idx="0">
                  <c:v>0.56394198514290361</c:v>
                </c:pt>
                <c:pt idx="1">
                  <c:v>0.57070498430482708</c:v>
                </c:pt>
                <c:pt idx="2">
                  <c:v>0.57609910939227027</c:v>
                </c:pt>
                <c:pt idx="3">
                  <c:v>0.58040549874563452</c:v>
                </c:pt>
                <c:pt idx="4">
                  <c:v>0.58660198502390992</c:v>
                </c:pt>
                <c:pt idx="5">
                  <c:v>0.59055793700711579</c:v>
                </c:pt>
                <c:pt idx="6">
                  <c:v>0.59303851951349185</c:v>
                </c:pt>
                <c:pt idx="7">
                  <c:v>0.59528312180499143</c:v>
                </c:pt>
                <c:pt idx="8">
                  <c:v>0.594376282183103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727-460E-BD98-BD9658C8A3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1389128"/>
        <c:axId val="701391752"/>
      </c:scatterChart>
      <c:valAx>
        <c:axId val="7013891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1391752"/>
        <c:crosses val="autoZero"/>
        <c:crossBetween val="midCat"/>
      </c:valAx>
      <c:valAx>
        <c:axId val="701391752"/>
        <c:scaling>
          <c:orientation val="minMax"/>
          <c:min val="0.5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1389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en-GB" sz="1400" b="0" i="0" baseline="0">
                <a:effectLst/>
              </a:rPr>
              <a:t>Fit to A295 nm Data</a:t>
            </a:r>
            <a:endParaRPr lang="en-GB" sz="14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NBu4Cl Fit2'!$D$16</c:f>
              <c:strCache>
                <c:ptCount val="1"/>
                <c:pt idx="0">
                  <c:v>A295 Ob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NBu4Cl Fit2'!$B$17:$B$25</c:f>
              <c:numCache>
                <c:formatCode>General</c:formatCode>
                <c:ptCount val="9"/>
                <c:pt idx="0">
                  <c:v>0</c:v>
                </c:pt>
                <c:pt idx="1">
                  <c:v>5.9567387687188016E-6</c:v>
                </c:pt>
                <c:pt idx="2">
                  <c:v>1.1893687707641196E-5</c:v>
                </c:pt>
                <c:pt idx="3">
                  <c:v>1.7810945273631838E-5</c:v>
                </c:pt>
                <c:pt idx="4">
                  <c:v>2.9586776859504136E-5</c:v>
                </c:pt>
                <c:pt idx="5">
                  <c:v>4.1285008237232289E-5</c:v>
                </c:pt>
                <c:pt idx="6">
                  <c:v>5.2906403940886699E-5</c:v>
                </c:pt>
                <c:pt idx="7">
                  <c:v>7.592169657422512E-5</c:v>
                </c:pt>
                <c:pt idx="8">
                  <c:v>1.2106280193236714E-4</c:v>
                </c:pt>
              </c:numCache>
            </c:numRef>
          </c:xVal>
          <c:yVal>
            <c:numRef>
              <c:f>'NBu4Cl Fit2'!$D$17:$D$25</c:f>
              <c:numCache>
                <c:formatCode>General</c:formatCode>
                <c:ptCount val="9"/>
                <c:pt idx="0">
                  <c:v>0.57365611809335759</c:v>
                </c:pt>
                <c:pt idx="1">
                  <c:v>0.5794955204092257</c:v>
                </c:pt>
                <c:pt idx="2">
                  <c:v>0.58526578985782607</c:v>
                </c:pt>
                <c:pt idx="3">
                  <c:v>0.59032540836020098</c:v>
                </c:pt>
                <c:pt idx="4">
                  <c:v>0.59480996489264493</c:v>
                </c:pt>
                <c:pt idx="5">
                  <c:v>0.59727635348303088</c:v>
                </c:pt>
                <c:pt idx="6">
                  <c:v>0.60089364932649192</c:v>
                </c:pt>
                <c:pt idx="7">
                  <c:v>0.60349752011915248</c:v>
                </c:pt>
                <c:pt idx="8">
                  <c:v>0.601518063971720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6E8-42CE-843E-D4CBCDCDD3DF}"/>
            </c:ext>
          </c:extLst>
        </c:ser>
        <c:ser>
          <c:idx val="1"/>
          <c:order val="1"/>
          <c:tx>
            <c:strRef>
              <c:f>'NBu4Cl Fit2'!$E$16</c:f>
              <c:strCache>
                <c:ptCount val="1"/>
                <c:pt idx="0">
                  <c:v>A295 Calc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NBu4Cl Fit2'!$B$17:$B$25</c:f>
              <c:numCache>
                <c:formatCode>General</c:formatCode>
                <c:ptCount val="9"/>
                <c:pt idx="0">
                  <c:v>0</c:v>
                </c:pt>
                <c:pt idx="1">
                  <c:v>5.9567387687188016E-6</c:v>
                </c:pt>
                <c:pt idx="2">
                  <c:v>1.1893687707641196E-5</c:v>
                </c:pt>
                <c:pt idx="3">
                  <c:v>1.7810945273631838E-5</c:v>
                </c:pt>
                <c:pt idx="4">
                  <c:v>2.9586776859504136E-5</c:v>
                </c:pt>
                <c:pt idx="5">
                  <c:v>4.1285008237232289E-5</c:v>
                </c:pt>
                <c:pt idx="6">
                  <c:v>5.2906403940886699E-5</c:v>
                </c:pt>
                <c:pt idx="7">
                  <c:v>7.592169657422512E-5</c:v>
                </c:pt>
                <c:pt idx="8">
                  <c:v>1.2106280193236714E-4</c:v>
                </c:pt>
              </c:numCache>
            </c:numRef>
          </c:xVal>
          <c:yVal>
            <c:numRef>
              <c:f>'NBu4Cl Fit2'!$E$17:$E$25</c:f>
              <c:numCache>
                <c:formatCode>0.00E+00</c:formatCode>
                <c:ptCount val="9"/>
                <c:pt idx="0">
                  <c:v>0.57365611809335759</c:v>
                </c:pt>
                <c:pt idx="1">
                  <c:v>0.58000541639890357</c:v>
                </c:pt>
                <c:pt idx="2">
                  <c:v>0.58506921435076342</c:v>
                </c:pt>
                <c:pt idx="3">
                  <c:v>0.58910975993827042</c:v>
                </c:pt>
                <c:pt idx="4">
                  <c:v>0.59491179121679882</c:v>
                </c:pt>
                <c:pt idx="5">
                  <c:v>0.59859346536264724</c:v>
                </c:pt>
                <c:pt idx="6">
                  <c:v>0.60087360669293444</c:v>
                </c:pt>
                <c:pt idx="7">
                  <c:v>0.60284341100848804</c:v>
                </c:pt>
                <c:pt idx="8">
                  <c:v>0.601616281932528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6E8-42CE-843E-D4CBCDCDD3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1931496"/>
        <c:axId val="681934448"/>
      </c:scatterChart>
      <c:valAx>
        <c:axId val="6819314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1934448"/>
        <c:crosses val="autoZero"/>
        <c:crossBetween val="midCat"/>
      </c:valAx>
      <c:valAx>
        <c:axId val="681934448"/>
        <c:scaling>
          <c:orientation val="minMax"/>
          <c:min val="0.5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19314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400" b="0" i="0" baseline="0">
                <a:effectLst/>
              </a:rPr>
              <a:t>Fit to A295 nm Data</a:t>
            </a:r>
            <a:endParaRPr lang="en-GB" sz="14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NBu4F Fit1A'!$D$16</c:f>
              <c:strCache>
                <c:ptCount val="1"/>
                <c:pt idx="0">
                  <c:v>A295 Ob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NBu4F Fit1A'!$B$17:$B$25</c:f>
              <c:numCache>
                <c:formatCode>General</c:formatCode>
                <c:ptCount val="9"/>
                <c:pt idx="0">
                  <c:v>0</c:v>
                </c:pt>
                <c:pt idx="1">
                  <c:v>6.0565723793677212E-6</c:v>
                </c:pt>
                <c:pt idx="2">
                  <c:v>1.2093023255813956E-5</c:v>
                </c:pt>
                <c:pt idx="3">
                  <c:v>1.8109452736318408E-5</c:v>
                </c:pt>
                <c:pt idx="4">
                  <c:v>3.0082644628099175E-5</c:v>
                </c:pt>
                <c:pt idx="5">
                  <c:v>4.1976935749588139E-5</c:v>
                </c:pt>
                <c:pt idx="6">
                  <c:v>5.3793103448275863E-5</c:v>
                </c:pt>
                <c:pt idx="7">
                  <c:v>7.7194127243066893E-5</c:v>
                </c:pt>
                <c:pt idx="8">
                  <c:v>1.2309178743961352E-4</c:v>
                </c:pt>
              </c:numCache>
            </c:numRef>
          </c:xVal>
          <c:yVal>
            <c:numRef>
              <c:f>'NBu4F Fit1A'!$D$17:$D$25</c:f>
              <c:numCache>
                <c:formatCode>General</c:formatCode>
                <c:ptCount val="9"/>
                <c:pt idx="0">
                  <c:v>0.57181505590855342</c:v>
                </c:pt>
                <c:pt idx="1">
                  <c:v>0.57805952431761476</c:v>
                </c:pt>
                <c:pt idx="2">
                  <c:v>0.59127264438861815</c:v>
                </c:pt>
                <c:pt idx="3">
                  <c:v>0.60131366835816025</c:v>
                </c:pt>
                <c:pt idx="4">
                  <c:v>0.61516934465316531</c:v>
                </c:pt>
                <c:pt idx="5">
                  <c:v>0.62807822434921334</c:v>
                </c:pt>
                <c:pt idx="6">
                  <c:v>0.63734507494220982</c:v>
                </c:pt>
                <c:pt idx="7">
                  <c:v>0.64621084932098394</c:v>
                </c:pt>
                <c:pt idx="8">
                  <c:v>0.654145934251970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E73-459E-8F9B-91301AE32D89}"/>
            </c:ext>
          </c:extLst>
        </c:ser>
        <c:ser>
          <c:idx val="1"/>
          <c:order val="1"/>
          <c:tx>
            <c:strRef>
              <c:f>'NBu4F Fit1A'!$E$16</c:f>
              <c:strCache>
                <c:ptCount val="1"/>
                <c:pt idx="0">
                  <c:v>A295 Calc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NBu4F Fit1A'!$B$17:$B$25</c:f>
              <c:numCache>
                <c:formatCode>General</c:formatCode>
                <c:ptCount val="9"/>
                <c:pt idx="0">
                  <c:v>0</c:v>
                </c:pt>
                <c:pt idx="1">
                  <c:v>6.0565723793677212E-6</c:v>
                </c:pt>
                <c:pt idx="2">
                  <c:v>1.2093023255813956E-5</c:v>
                </c:pt>
                <c:pt idx="3">
                  <c:v>1.8109452736318408E-5</c:v>
                </c:pt>
                <c:pt idx="4">
                  <c:v>3.0082644628099175E-5</c:v>
                </c:pt>
                <c:pt idx="5">
                  <c:v>4.1976935749588139E-5</c:v>
                </c:pt>
                <c:pt idx="6">
                  <c:v>5.3793103448275863E-5</c:v>
                </c:pt>
                <c:pt idx="7">
                  <c:v>7.7194127243066893E-5</c:v>
                </c:pt>
                <c:pt idx="8">
                  <c:v>1.2309178743961352E-4</c:v>
                </c:pt>
              </c:numCache>
            </c:numRef>
          </c:xVal>
          <c:yVal>
            <c:numRef>
              <c:f>'NBu4F Fit1A'!$E$17:$E$25</c:f>
              <c:numCache>
                <c:formatCode>0.00E+00</c:formatCode>
                <c:ptCount val="9"/>
                <c:pt idx="0">
                  <c:v>0.57181505590855342</c:v>
                </c:pt>
                <c:pt idx="1">
                  <c:v>0.58342280403752944</c:v>
                </c:pt>
                <c:pt idx="2">
                  <c:v>0.59338679138216521</c:v>
                </c:pt>
                <c:pt idx="3">
                  <c:v>0.60197389263857304</c:v>
                </c:pt>
                <c:pt idx="4">
                  <c:v>0.61585353384839758</c:v>
                </c:pt>
                <c:pt idx="5">
                  <c:v>0.62638243674556915</c:v>
                </c:pt>
                <c:pt idx="6">
                  <c:v>0.63445692958941302</c:v>
                </c:pt>
                <c:pt idx="7">
                  <c:v>0.64553365222829284</c:v>
                </c:pt>
                <c:pt idx="8">
                  <c:v>0.656029143082285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E73-459E-8F9B-91301AE32D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3911920"/>
        <c:axId val="703909296"/>
      </c:scatterChart>
      <c:valAx>
        <c:axId val="703911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3909296"/>
        <c:crosses val="autoZero"/>
        <c:crossBetween val="midCat"/>
      </c:valAx>
      <c:valAx>
        <c:axId val="703909296"/>
        <c:scaling>
          <c:orientation val="minMax"/>
          <c:min val="0.5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39119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400" b="0" i="0" baseline="0">
                <a:effectLst/>
              </a:rPr>
              <a:t>Fit to A295 nm Data</a:t>
            </a:r>
            <a:endParaRPr lang="en-GB" sz="14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NBu4F Fit2A'!$D$16</c:f>
              <c:strCache>
                <c:ptCount val="1"/>
                <c:pt idx="0">
                  <c:v>A295 Ob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NBu4F Fit2A'!$B$17:$B$25</c:f>
              <c:numCache>
                <c:formatCode>General</c:formatCode>
                <c:ptCount val="9"/>
                <c:pt idx="0">
                  <c:v>0</c:v>
                </c:pt>
                <c:pt idx="1">
                  <c:v>6.0565723793677212E-6</c:v>
                </c:pt>
                <c:pt idx="2">
                  <c:v>1.2093023255813956E-5</c:v>
                </c:pt>
                <c:pt idx="3">
                  <c:v>1.8109452736318408E-5</c:v>
                </c:pt>
                <c:pt idx="4">
                  <c:v>3.0082644628099175E-5</c:v>
                </c:pt>
                <c:pt idx="5">
                  <c:v>4.1976935749588139E-5</c:v>
                </c:pt>
                <c:pt idx="6">
                  <c:v>5.3793103448275863E-5</c:v>
                </c:pt>
                <c:pt idx="7">
                  <c:v>7.7194127243066893E-5</c:v>
                </c:pt>
                <c:pt idx="8">
                  <c:v>1.2309178743961352E-4</c:v>
                </c:pt>
              </c:numCache>
            </c:numRef>
          </c:xVal>
          <c:yVal>
            <c:numRef>
              <c:f>'NBu4F Fit2A'!$D$17:$D$25</c:f>
              <c:numCache>
                <c:formatCode>General</c:formatCode>
                <c:ptCount val="9"/>
                <c:pt idx="0">
                  <c:v>0.57181505590855342</c:v>
                </c:pt>
                <c:pt idx="1">
                  <c:v>0.57805952431761476</c:v>
                </c:pt>
                <c:pt idx="2">
                  <c:v>0.59127264438861815</c:v>
                </c:pt>
                <c:pt idx="3">
                  <c:v>0.60131366835816025</c:v>
                </c:pt>
                <c:pt idx="4">
                  <c:v>0.61516934465316531</c:v>
                </c:pt>
                <c:pt idx="5">
                  <c:v>0.62807822434921334</c:v>
                </c:pt>
                <c:pt idx="6">
                  <c:v>0.63734507494220982</c:v>
                </c:pt>
                <c:pt idx="7">
                  <c:v>0.64621084932098394</c:v>
                </c:pt>
                <c:pt idx="8">
                  <c:v>0.654145934251970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26-4A4B-B117-62E19375A827}"/>
            </c:ext>
          </c:extLst>
        </c:ser>
        <c:ser>
          <c:idx val="1"/>
          <c:order val="1"/>
          <c:tx>
            <c:strRef>
              <c:f>'NBu4F Fit2A'!$E$16</c:f>
              <c:strCache>
                <c:ptCount val="1"/>
                <c:pt idx="0">
                  <c:v>A295 Calc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NBu4F Fit2A'!$B$17:$B$25</c:f>
              <c:numCache>
                <c:formatCode>General</c:formatCode>
                <c:ptCount val="9"/>
                <c:pt idx="0">
                  <c:v>0</c:v>
                </c:pt>
                <c:pt idx="1">
                  <c:v>6.0565723793677212E-6</c:v>
                </c:pt>
                <c:pt idx="2">
                  <c:v>1.2093023255813956E-5</c:v>
                </c:pt>
                <c:pt idx="3">
                  <c:v>1.8109452736318408E-5</c:v>
                </c:pt>
                <c:pt idx="4">
                  <c:v>3.0082644628099175E-5</c:v>
                </c:pt>
                <c:pt idx="5">
                  <c:v>4.1976935749588139E-5</c:v>
                </c:pt>
                <c:pt idx="6">
                  <c:v>5.3793103448275863E-5</c:v>
                </c:pt>
                <c:pt idx="7">
                  <c:v>7.7194127243066893E-5</c:v>
                </c:pt>
                <c:pt idx="8">
                  <c:v>1.2309178743961352E-4</c:v>
                </c:pt>
              </c:numCache>
            </c:numRef>
          </c:xVal>
          <c:yVal>
            <c:numRef>
              <c:f>'NBu4F Fit2A'!$E$17:$E$25</c:f>
              <c:numCache>
                <c:formatCode>0.00E+00</c:formatCode>
                <c:ptCount val="9"/>
                <c:pt idx="0">
                  <c:v>0.57181505590855342</c:v>
                </c:pt>
                <c:pt idx="1">
                  <c:v>0.5830834593898051</c:v>
                </c:pt>
                <c:pt idx="2">
                  <c:v>0.59278886452614443</c:v>
                </c:pt>
                <c:pt idx="3">
                  <c:v>0.60118026849811501</c:v>
                </c:pt>
                <c:pt idx="4">
                  <c:v>0.61480406915539554</c:v>
                </c:pt>
                <c:pt idx="5">
                  <c:v>0.6251967085217035</c:v>
                </c:pt>
                <c:pt idx="6">
                  <c:v>0.63320722064098223</c:v>
                </c:pt>
                <c:pt idx="7">
                  <c:v>0.64427032485427738</c:v>
                </c:pt>
                <c:pt idx="8">
                  <c:v>0.654897007293862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B26-4A4B-B117-62E19375A8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6023680"/>
        <c:axId val="576024008"/>
      </c:scatterChart>
      <c:valAx>
        <c:axId val="576023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6024008"/>
        <c:crosses val="autoZero"/>
        <c:crossBetween val="midCat"/>
      </c:valAx>
      <c:valAx>
        <c:axId val="576024008"/>
        <c:scaling>
          <c:orientation val="minMax"/>
          <c:min val="0.5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60236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400" b="0" i="0" baseline="0">
                <a:effectLst/>
              </a:rPr>
              <a:t>Fit to A370 nm Data</a:t>
            </a:r>
            <a:endParaRPr lang="en-GB" sz="14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NBu4F Fit 1B'!$D$16</c:f>
              <c:strCache>
                <c:ptCount val="1"/>
                <c:pt idx="0">
                  <c:v>A370 Ob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NBu4F Fit 1B'!$B$17:$B$22</c:f>
              <c:numCache>
                <c:formatCode>General</c:formatCode>
                <c:ptCount val="6"/>
                <c:pt idx="0">
                  <c:v>1.7882725832012676E-4</c:v>
                </c:pt>
                <c:pt idx="1">
                  <c:v>2.3282371294851791E-4</c:v>
                </c:pt>
                <c:pt idx="2">
                  <c:v>3.0564885496183212E-4</c:v>
                </c:pt>
                <c:pt idx="3">
                  <c:v>3.7542600896860986E-4</c:v>
                </c:pt>
                <c:pt idx="4">
                  <c:v>4.4234260614934114E-4</c:v>
                </c:pt>
                <c:pt idx="5">
                  <c:v>5.3331436699857759E-4</c:v>
                </c:pt>
              </c:numCache>
            </c:numRef>
          </c:xVal>
          <c:yVal>
            <c:numRef>
              <c:f>'NBu4F Fit 1B'!$D$17:$D$22</c:f>
              <c:numCache>
                <c:formatCode>General</c:formatCode>
                <c:ptCount val="6"/>
                <c:pt idx="0">
                  <c:v>7.5952489493324213E-2</c:v>
                </c:pt>
                <c:pt idx="1">
                  <c:v>0.10182607055855615</c:v>
                </c:pt>
                <c:pt idx="2">
                  <c:v>0.12955741270594823</c:v>
                </c:pt>
                <c:pt idx="3">
                  <c:v>0.15229263628754963</c:v>
                </c:pt>
                <c:pt idx="4">
                  <c:v>0.16683872526320123</c:v>
                </c:pt>
                <c:pt idx="5">
                  <c:v>0.175868725263201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1F6-48DB-AC86-984F453499B5}"/>
            </c:ext>
          </c:extLst>
        </c:ser>
        <c:ser>
          <c:idx val="1"/>
          <c:order val="1"/>
          <c:tx>
            <c:strRef>
              <c:f>'NBu4F Fit 1B'!$E$16</c:f>
              <c:strCache>
                <c:ptCount val="1"/>
                <c:pt idx="0">
                  <c:v>A370 Calc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NBu4F Fit 1B'!$B$17:$B$22</c:f>
              <c:numCache>
                <c:formatCode>General</c:formatCode>
                <c:ptCount val="6"/>
                <c:pt idx="0">
                  <c:v>1.7882725832012676E-4</c:v>
                </c:pt>
                <c:pt idx="1">
                  <c:v>2.3282371294851791E-4</c:v>
                </c:pt>
                <c:pt idx="2">
                  <c:v>3.0564885496183212E-4</c:v>
                </c:pt>
                <c:pt idx="3">
                  <c:v>3.7542600896860986E-4</c:v>
                </c:pt>
                <c:pt idx="4">
                  <c:v>4.4234260614934114E-4</c:v>
                </c:pt>
                <c:pt idx="5">
                  <c:v>5.3331436699857759E-4</c:v>
                </c:pt>
              </c:numCache>
            </c:numRef>
          </c:xVal>
          <c:yVal>
            <c:numRef>
              <c:f>'NBu4F Fit 1B'!$E$17:$E$22</c:f>
              <c:numCache>
                <c:formatCode>0.00E+00</c:formatCode>
                <c:ptCount val="6"/>
                <c:pt idx="0">
                  <c:v>9.008578014938165E-2</c:v>
                </c:pt>
                <c:pt idx="1">
                  <c:v>0.10800334028760114</c:v>
                </c:pt>
                <c:pt idx="2">
                  <c:v>0.12895510337592891</c:v>
                </c:pt>
                <c:pt idx="3">
                  <c:v>0.14601588273986463</c:v>
                </c:pt>
                <c:pt idx="4">
                  <c:v>0.15997312104103867</c:v>
                </c:pt>
                <c:pt idx="5">
                  <c:v>0.175686519674654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1F6-48DB-AC86-984F453499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1864120"/>
        <c:axId val="701858544"/>
      </c:scatterChart>
      <c:valAx>
        <c:axId val="701864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1858544"/>
        <c:crosses val="autoZero"/>
        <c:crossBetween val="midCat"/>
      </c:valAx>
      <c:valAx>
        <c:axId val="701858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18641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400" b="0" i="0" baseline="0">
                <a:effectLst/>
              </a:rPr>
              <a:t>Fit to A370 nm Data</a:t>
            </a:r>
            <a:endParaRPr lang="en-GB" sz="14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NBu4F Fit 2B'!$D$16</c:f>
              <c:strCache>
                <c:ptCount val="1"/>
                <c:pt idx="0">
                  <c:v>A370 Ob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NBu4F Fit 2B'!$B$17:$B$23</c:f>
              <c:numCache>
                <c:formatCode>General</c:formatCode>
                <c:ptCount val="7"/>
                <c:pt idx="0">
                  <c:v>1.2309178743961352E-4</c:v>
                </c:pt>
                <c:pt idx="1">
                  <c:v>1.7882725832012676E-4</c:v>
                </c:pt>
                <c:pt idx="2">
                  <c:v>2.3282371294851791E-4</c:v>
                </c:pt>
                <c:pt idx="3">
                  <c:v>3.0564885496183212E-4</c:v>
                </c:pt>
                <c:pt idx="4">
                  <c:v>3.7542600896860986E-4</c:v>
                </c:pt>
                <c:pt idx="5">
                  <c:v>4.4234260614934114E-4</c:v>
                </c:pt>
                <c:pt idx="6">
                  <c:v>5.3331436699857759E-4</c:v>
                </c:pt>
              </c:numCache>
            </c:numRef>
          </c:xVal>
          <c:yVal>
            <c:numRef>
              <c:f>'NBu4F Fit 2B'!$D$17:$D$23</c:f>
              <c:numCache>
                <c:formatCode>General</c:formatCode>
                <c:ptCount val="7"/>
                <c:pt idx="0">
                  <c:v>7.0669764376362618E-2</c:v>
                </c:pt>
                <c:pt idx="1">
                  <c:v>0.10013622758101813</c:v>
                </c:pt>
                <c:pt idx="2">
                  <c:v>0.12377655329774416</c:v>
                </c:pt>
                <c:pt idx="3">
                  <c:v>0.15179263440221319</c:v>
                </c:pt>
                <c:pt idx="4">
                  <c:v>0.17037767716435581</c:v>
                </c:pt>
                <c:pt idx="5">
                  <c:v>0.18197941898598335</c:v>
                </c:pt>
                <c:pt idx="6">
                  <c:v>0.190318793153817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E9A-4A03-A057-8BA22F86E81D}"/>
            </c:ext>
          </c:extLst>
        </c:ser>
        <c:ser>
          <c:idx val="1"/>
          <c:order val="1"/>
          <c:tx>
            <c:strRef>
              <c:f>'NBu4F Fit 2B'!$E$16</c:f>
              <c:strCache>
                <c:ptCount val="1"/>
                <c:pt idx="0">
                  <c:v>A370 Calc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NBu4F Fit 2B'!$B$17:$B$23</c:f>
              <c:numCache>
                <c:formatCode>General</c:formatCode>
                <c:ptCount val="7"/>
                <c:pt idx="0">
                  <c:v>1.2309178743961352E-4</c:v>
                </c:pt>
                <c:pt idx="1">
                  <c:v>1.7882725832012676E-4</c:v>
                </c:pt>
                <c:pt idx="2">
                  <c:v>2.3282371294851791E-4</c:v>
                </c:pt>
                <c:pt idx="3">
                  <c:v>3.0564885496183212E-4</c:v>
                </c:pt>
                <c:pt idx="4">
                  <c:v>3.7542600896860986E-4</c:v>
                </c:pt>
                <c:pt idx="5">
                  <c:v>4.4234260614934114E-4</c:v>
                </c:pt>
                <c:pt idx="6">
                  <c:v>5.3331436699857759E-4</c:v>
                </c:pt>
              </c:numCache>
            </c:numRef>
          </c:xVal>
          <c:yVal>
            <c:numRef>
              <c:f>'NBu4F Fit 2B'!$E$17:$E$23</c:f>
              <c:numCache>
                <c:formatCode>0.00E+00</c:formatCode>
                <c:ptCount val="7"/>
                <c:pt idx="0">
                  <c:v>7.8501754521232384E-2</c:v>
                </c:pt>
                <c:pt idx="1">
                  <c:v>0.10263920845350925</c:v>
                </c:pt>
                <c:pt idx="2">
                  <c:v>0.12298677899056987</c:v>
                </c:pt>
                <c:pt idx="3">
                  <c:v>0.14638352486918371</c:v>
                </c:pt>
                <c:pt idx="4">
                  <c:v>0.16508897347682985</c:v>
                </c:pt>
                <c:pt idx="5">
                  <c:v>0.18012984328606196</c:v>
                </c:pt>
                <c:pt idx="6">
                  <c:v>0.196728268835168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E9A-4A03-A057-8BA22F86E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0100872"/>
        <c:axId val="700101528"/>
      </c:scatterChart>
      <c:valAx>
        <c:axId val="700100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0101528"/>
        <c:crosses val="autoZero"/>
        <c:crossBetween val="midCat"/>
      </c:valAx>
      <c:valAx>
        <c:axId val="7001015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01008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DMF Titration</a:t>
            </a:r>
            <a:r>
              <a:rPr lang="en-GB" baseline="0"/>
              <a:t> Replicate 3 (drier)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Spectra'!$B$1034</c:f>
              <c:strCache>
                <c:ptCount val="1"/>
                <c:pt idx="0">
                  <c:v>Abs (1)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1035:$A$1285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B$1035:$B$1285</c:f>
              <c:numCache>
                <c:formatCode>General</c:formatCode>
                <c:ptCount val="251"/>
                <c:pt idx="0">
                  <c:v>0.52123493231607954</c:v>
                </c:pt>
                <c:pt idx="1">
                  <c:v>0.51971473671358093</c:v>
                </c:pt>
                <c:pt idx="2">
                  <c:v>0.52126246387402264</c:v>
                </c:pt>
                <c:pt idx="3">
                  <c:v>0.52556113478200239</c:v>
                </c:pt>
                <c:pt idx="4">
                  <c:v>0.53256128493878063</c:v>
                </c:pt>
                <c:pt idx="5">
                  <c:v>0.54170398627548388</c:v>
                </c:pt>
                <c:pt idx="6">
                  <c:v>0.55268300026697803</c:v>
                </c:pt>
                <c:pt idx="7">
                  <c:v>0.56512272647238226</c:v>
                </c:pt>
                <c:pt idx="8">
                  <c:v>0.57807122968423785</c:v>
                </c:pt>
                <c:pt idx="9">
                  <c:v>0.5918148706136479</c:v>
                </c:pt>
                <c:pt idx="10">
                  <c:v>0.60519603796552168</c:v>
                </c:pt>
                <c:pt idx="11">
                  <c:v>0.61759816630109765</c:v>
                </c:pt>
                <c:pt idx="12">
                  <c:v>0.62945502207267445</c:v>
                </c:pt>
                <c:pt idx="13">
                  <c:v>0.63931876590074077</c:v>
                </c:pt>
                <c:pt idx="14">
                  <c:v>0.6476279136888109</c:v>
                </c:pt>
                <c:pt idx="15">
                  <c:v>0.65405641504493806</c:v>
                </c:pt>
                <c:pt idx="16">
                  <c:v>0.65805595655937676</c:v>
                </c:pt>
                <c:pt idx="17">
                  <c:v>0.65947715844067145</c:v>
                </c:pt>
                <c:pt idx="18">
                  <c:v>0.65824569050523529</c:v>
                </c:pt>
                <c:pt idx="19">
                  <c:v>0.65450334769728902</c:v>
                </c:pt>
                <c:pt idx="20">
                  <c:v>0.64842986446007278</c:v>
                </c:pt>
                <c:pt idx="21">
                  <c:v>0.64062064379994477</c:v>
                </c:pt>
                <c:pt idx="22">
                  <c:v>0.63155349097054803</c:v>
                </c:pt>
                <c:pt idx="23">
                  <c:v>0.62149954742303104</c:v>
                </c:pt>
                <c:pt idx="24">
                  <c:v>0.61098297606264129</c:v>
                </c:pt>
                <c:pt idx="25">
                  <c:v>0.60042985373727242</c:v>
                </c:pt>
                <c:pt idx="26">
                  <c:v>0.59033016761340551</c:v>
                </c:pt>
                <c:pt idx="27">
                  <c:v>0.58160834492035285</c:v>
                </c:pt>
                <c:pt idx="28">
                  <c:v>0.57317331061092291</c:v>
                </c:pt>
                <c:pt idx="29">
                  <c:v>0.56639346269144819</c:v>
                </c:pt>
                <c:pt idx="30">
                  <c:v>0.56109159411196619</c:v>
                </c:pt>
                <c:pt idx="31">
                  <c:v>0.5568948315615414</c:v>
                </c:pt>
                <c:pt idx="32">
                  <c:v>0.55393168369241286</c:v>
                </c:pt>
                <c:pt idx="33">
                  <c:v>0.55161119581506979</c:v>
                </c:pt>
                <c:pt idx="34">
                  <c:v>0.55004118689031312</c:v>
                </c:pt>
                <c:pt idx="35">
                  <c:v>0.54887115730536351</c:v>
                </c:pt>
                <c:pt idx="36">
                  <c:v>0.54782411035535139</c:v>
                </c:pt>
                <c:pt idx="37">
                  <c:v>0.54709550437184651</c:v>
                </c:pt>
                <c:pt idx="38">
                  <c:v>0.5467221099377938</c:v>
                </c:pt>
                <c:pt idx="39">
                  <c:v>0.54678613470716664</c:v>
                </c:pt>
                <c:pt idx="40">
                  <c:v>0.5469220917581944</c:v>
                </c:pt>
                <c:pt idx="41">
                  <c:v>0.54726422599297531</c:v>
                </c:pt>
                <c:pt idx="42">
                  <c:v>0.54705875918058866</c:v>
                </c:pt>
                <c:pt idx="43">
                  <c:v>0.54617339420051736</c:v>
                </c:pt>
                <c:pt idx="44">
                  <c:v>0.54502917127410089</c:v>
                </c:pt>
                <c:pt idx="45">
                  <c:v>0.54254089479287337</c:v>
                </c:pt>
                <c:pt idx="46">
                  <c:v>0.53914395643307333</c:v>
                </c:pt>
                <c:pt idx="47">
                  <c:v>0.53486616977063128</c:v>
                </c:pt>
                <c:pt idx="48">
                  <c:v>0.52990214647514411</c:v>
                </c:pt>
                <c:pt idx="49">
                  <c:v>0.52472239653985342</c:v>
                </c:pt>
                <c:pt idx="50">
                  <c:v>0.51936703178811938</c:v>
                </c:pt>
                <c:pt idx="51">
                  <c:v>0.51334070678174892</c:v>
                </c:pt>
                <c:pt idx="52">
                  <c:v>0.50750829795539576</c:v>
                </c:pt>
                <c:pt idx="53">
                  <c:v>0.50124277693366814</c:v>
                </c:pt>
                <c:pt idx="54">
                  <c:v>0.49465855796422664</c:v>
                </c:pt>
                <c:pt idx="55">
                  <c:v>0.48774476439975384</c:v>
                </c:pt>
                <c:pt idx="56">
                  <c:v>0.47978206126815542</c:v>
                </c:pt>
                <c:pt idx="57">
                  <c:v>0.47171768558256871</c:v>
                </c:pt>
                <c:pt idx="58">
                  <c:v>0.46292911945191401</c:v>
                </c:pt>
                <c:pt idx="59">
                  <c:v>0.45329717934645203</c:v>
                </c:pt>
                <c:pt idx="60">
                  <c:v>0.442988550453841</c:v>
                </c:pt>
                <c:pt idx="61">
                  <c:v>0.43228674430198416</c:v>
                </c:pt>
                <c:pt idx="62">
                  <c:v>0.42070588952100973</c:v>
                </c:pt>
                <c:pt idx="63">
                  <c:v>0.40849846994808975</c:v>
                </c:pt>
                <c:pt idx="64">
                  <c:v>0.39597227086995862</c:v>
                </c:pt>
                <c:pt idx="65">
                  <c:v>0.38319443414591015</c:v>
                </c:pt>
                <c:pt idx="66">
                  <c:v>0.36959342452853877</c:v>
                </c:pt>
                <c:pt idx="67">
                  <c:v>0.35614017735293618</c:v>
                </c:pt>
                <c:pt idx="68">
                  <c:v>0.34257982497258571</c:v>
                </c:pt>
                <c:pt idx="69">
                  <c:v>0.32843067927446529</c:v>
                </c:pt>
                <c:pt idx="70">
                  <c:v>0.31424564015024065</c:v>
                </c:pt>
                <c:pt idx="71">
                  <c:v>0.30016618617307067</c:v>
                </c:pt>
                <c:pt idx="72">
                  <c:v>0.28616122997284021</c:v>
                </c:pt>
                <c:pt idx="73">
                  <c:v>0.27226897072426315</c:v>
                </c:pt>
                <c:pt idx="74">
                  <c:v>0.25847974273569813</c:v>
                </c:pt>
                <c:pt idx="75">
                  <c:v>0.24447482584509042</c:v>
                </c:pt>
                <c:pt idx="76">
                  <c:v>0.23121053429621014</c:v>
                </c:pt>
                <c:pt idx="77">
                  <c:v>0.21759103052262152</c:v>
                </c:pt>
                <c:pt idx="78">
                  <c:v>0.20431564901925522</c:v>
                </c:pt>
                <c:pt idx="79">
                  <c:v>0.19138304547154317</c:v>
                </c:pt>
                <c:pt idx="80">
                  <c:v>0.17899620989984516</c:v>
                </c:pt>
                <c:pt idx="81">
                  <c:v>0.166813675632494</c:v>
                </c:pt>
                <c:pt idx="82">
                  <c:v>0.15510645170318194</c:v>
                </c:pt>
                <c:pt idx="83">
                  <c:v>0.14384836423356268</c:v>
                </c:pt>
                <c:pt idx="84">
                  <c:v>0.13310494647795101</c:v>
                </c:pt>
                <c:pt idx="85">
                  <c:v>0.12295127500589682</c:v>
                </c:pt>
                <c:pt idx="86">
                  <c:v>0.11321598736182374</c:v>
                </c:pt>
                <c:pt idx="87">
                  <c:v>0.10410748658678966</c:v>
                </c:pt>
                <c:pt idx="88">
                  <c:v>9.5671679991632827E-2</c:v>
                </c:pt>
                <c:pt idx="89">
                  <c:v>8.7818499004641878E-2</c:v>
                </c:pt>
                <c:pt idx="90">
                  <c:v>8.2710503102054619E-2</c:v>
                </c:pt>
                <c:pt idx="91">
                  <c:v>7.6303592753059576E-2</c:v>
                </c:pt>
                <c:pt idx="92">
                  <c:v>7.02205646408878E-2</c:v>
                </c:pt>
                <c:pt idx="93">
                  <c:v>6.4549575745851961E-2</c:v>
                </c:pt>
                <c:pt idx="94">
                  <c:v>5.9427687396321066E-2</c:v>
                </c:pt>
                <c:pt idx="95">
                  <c:v>5.4761485229894408E-2</c:v>
                </c:pt>
                <c:pt idx="96">
                  <c:v>5.0658094629618275E-2</c:v>
                </c:pt>
                <c:pt idx="97">
                  <c:v>4.6933604584454745E-2</c:v>
                </c:pt>
                <c:pt idx="98">
                  <c:v>4.3644878666476677E-2</c:v>
                </c:pt>
                <c:pt idx="99">
                  <c:v>4.0539878998985958E-2</c:v>
                </c:pt>
                <c:pt idx="100">
                  <c:v>3.7558636041635368E-2</c:v>
                </c:pt>
                <c:pt idx="101">
                  <c:v>3.5236738531064182E-2</c:v>
                </c:pt>
                <c:pt idx="102">
                  <c:v>3.3096382270877141E-2</c:v>
                </c:pt>
                <c:pt idx="103">
                  <c:v>3.1225859059131375E-2</c:v>
                </c:pt>
                <c:pt idx="104">
                  <c:v>2.9093676868368987E-2</c:v>
                </c:pt>
                <c:pt idx="105">
                  <c:v>2.7197099703960854E-2</c:v>
                </c:pt>
                <c:pt idx="106">
                  <c:v>2.575191929274747E-2</c:v>
                </c:pt>
                <c:pt idx="107">
                  <c:v>2.3961889073681686E-2</c:v>
                </c:pt>
                <c:pt idx="108">
                  <c:v>2.2751876874660813E-2</c:v>
                </c:pt>
                <c:pt idx="109">
                  <c:v>2.1523558050111306E-2</c:v>
                </c:pt>
                <c:pt idx="110">
                  <c:v>2.0233466036738063E-2</c:v>
                </c:pt>
                <c:pt idx="111">
                  <c:v>1.9023066943946426E-2</c:v>
                </c:pt>
                <c:pt idx="112">
                  <c:v>1.7647218483169476E-2</c:v>
                </c:pt>
                <c:pt idx="113">
                  <c:v>1.6442793850629953E-2</c:v>
                </c:pt>
                <c:pt idx="114">
                  <c:v>1.5765826676746652E-2</c:v>
                </c:pt>
                <c:pt idx="115">
                  <c:v>1.4904202032078886E-2</c:v>
                </c:pt>
                <c:pt idx="116">
                  <c:v>1.3875805890245462E-2</c:v>
                </c:pt>
                <c:pt idx="117">
                  <c:v>1.2971312415688611E-2</c:v>
                </c:pt>
                <c:pt idx="118">
                  <c:v>1.2086771090313765E-2</c:v>
                </c:pt>
                <c:pt idx="119">
                  <c:v>1.1209619079279455E-2</c:v>
                </c:pt>
                <c:pt idx="120">
                  <c:v>1.0345627997002851E-2</c:v>
                </c:pt>
                <c:pt idx="121">
                  <c:v>9.7807692231697933E-3</c:v>
                </c:pt>
                <c:pt idx="122">
                  <c:v>9.0687470102315086E-3</c:v>
                </c:pt>
                <c:pt idx="123">
                  <c:v>8.1223585550145114E-3</c:v>
                </c:pt>
                <c:pt idx="124">
                  <c:v>7.4724412834193841E-3</c:v>
                </c:pt>
                <c:pt idx="125">
                  <c:v>6.7984315093098883E-3</c:v>
                </c:pt>
                <c:pt idx="126">
                  <c:v>6.0020867447201521E-3</c:v>
                </c:pt>
                <c:pt idx="127">
                  <c:v>5.2293612158570224E-3</c:v>
                </c:pt>
                <c:pt idx="128">
                  <c:v>4.1832157468512732E-3</c:v>
                </c:pt>
                <c:pt idx="129">
                  <c:v>3.936049034660518E-3</c:v>
                </c:pt>
                <c:pt idx="130">
                  <c:v>3.4767620447210476E-3</c:v>
                </c:pt>
                <c:pt idx="131">
                  <c:v>2.9375378866622649E-3</c:v>
                </c:pt>
                <c:pt idx="132">
                  <c:v>2.2011854903747873E-3</c:v>
                </c:pt>
                <c:pt idx="133">
                  <c:v>1.9733681412132408E-3</c:v>
                </c:pt>
                <c:pt idx="134">
                  <c:v>1.6726552065585638E-3</c:v>
                </c:pt>
                <c:pt idx="135">
                  <c:v>1.13545456150843E-3</c:v>
                </c:pt>
                <c:pt idx="136">
                  <c:v>6.8176165945592522E-4</c:v>
                </c:pt>
                <c:pt idx="137">
                  <c:v>3.059596331251932E-5</c:v>
                </c:pt>
                <c:pt idx="138">
                  <c:v>-4.427639632892699E-4</c:v>
                </c:pt>
                <c:pt idx="139">
                  <c:v>-6.4078166548609081E-4</c:v>
                </c:pt>
                <c:pt idx="140">
                  <c:v>-1.0422052998035273E-3</c:v>
                </c:pt>
                <c:pt idx="141">
                  <c:v>-1.5193162060115567E-3</c:v>
                </c:pt>
                <c:pt idx="142">
                  <c:v>-2.179017453022767E-3</c:v>
                </c:pt>
                <c:pt idx="143">
                  <c:v>-2.4285247684362964E-3</c:v>
                </c:pt>
                <c:pt idx="144">
                  <c:v>-3.1967985920295021E-3</c:v>
                </c:pt>
                <c:pt idx="145">
                  <c:v>-3.3740279170403876E-3</c:v>
                </c:pt>
                <c:pt idx="146">
                  <c:v>-3.7417627021822429E-3</c:v>
                </c:pt>
                <c:pt idx="147">
                  <c:v>-3.8695223356122097E-3</c:v>
                </c:pt>
                <c:pt idx="148">
                  <c:v>-4.4070498158598074E-3</c:v>
                </c:pt>
                <c:pt idx="149">
                  <c:v>-4.4029466931457054E-3</c:v>
                </c:pt>
                <c:pt idx="150">
                  <c:v>-4.2865888592724596E-3</c:v>
                </c:pt>
                <c:pt idx="151">
                  <c:v>-4.1408356548683165E-3</c:v>
                </c:pt>
                <c:pt idx="152">
                  <c:v>-4.3076678671841572E-3</c:v>
                </c:pt>
                <c:pt idx="153">
                  <c:v>-4.2485494559608228E-3</c:v>
                </c:pt>
                <c:pt idx="154">
                  <c:v>-4.4348822961613379E-3</c:v>
                </c:pt>
                <c:pt idx="155">
                  <c:v>-4.3486621429622407E-3</c:v>
                </c:pt>
                <c:pt idx="156">
                  <c:v>-4.5181868033939221E-3</c:v>
                </c:pt>
                <c:pt idx="157">
                  <c:v>-3.8266334124155131E-3</c:v>
                </c:pt>
                <c:pt idx="158">
                  <c:v>-3.9030317076731934E-3</c:v>
                </c:pt>
                <c:pt idx="159">
                  <c:v>-4.2487819588976558E-3</c:v>
                </c:pt>
                <c:pt idx="160">
                  <c:v>-4.1327276073789146E-3</c:v>
                </c:pt>
                <c:pt idx="161">
                  <c:v>-3.8406131906235132E-3</c:v>
                </c:pt>
                <c:pt idx="162">
                  <c:v>-4.040766285130397E-3</c:v>
                </c:pt>
                <c:pt idx="163">
                  <c:v>-4.1885820123634138E-3</c:v>
                </c:pt>
                <c:pt idx="164">
                  <c:v>-4.2066304705506456E-3</c:v>
                </c:pt>
                <c:pt idx="165">
                  <c:v>-4.0279319748904498E-3</c:v>
                </c:pt>
                <c:pt idx="166">
                  <c:v>-4.0648461753910728E-3</c:v>
                </c:pt>
                <c:pt idx="167">
                  <c:v>-4.0110582952724025E-3</c:v>
                </c:pt>
                <c:pt idx="168">
                  <c:v>-4.0464982368862961E-3</c:v>
                </c:pt>
                <c:pt idx="169">
                  <c:v>-4.02861861142272E-3</c:v>
                </c:pt>
                <c:pt idx="170">
                  <c:v>-4.1175653052359209E-3</c:v>
                </c:pt>
                <c:pt idx="171">
                  <c:v>-4.1402894053094962E-3</c:v>
                </c:pt>
                <c:pt idx="172">
                  <c:v>-4.137998036013963E-3</c:v>
                </c:pt>
                <c:pt idx="173">
                  <c:v>-4.0920292460427388E-3</c:v>
                </c:pt>
                <c:pt idx="174">
                  <c:v>-3.9084948850553192E-3</c:v>
                </c:pt>
                <c:pt idx="175">
                  <c:v>-3.6761702055790112E-3</c:v>
                </c:pt>
                <c:pt idx="176">
                  <c:v>-3.2549861621452179E-3</c:v>
                </c:pt>
                <c:pt idx="177">
                  <c:v>-3.3632852226167659E-3</c:v>
                </c:pt>
                <c:pt idx="178">
                  <c:v>-3.8569692382823726E-3</c:v>
                </c:pt>
                <c:pt idx="179">
                  <c:v>-3.5674216654560538E-3</c:v>
                </c:pt>
                <c:pt idx="180">
                  <c:v>-3.4181159326984786E-3</c:v>
                </c:pt>
                <c:pt idx="181">
                  <c:v>-2.9179027296281335E-3</c:v>
                </c:pt>
                <c:pt idx="182">
                  <c:v>-2.8335229904095948E-3</c:v>
                </c:pt>
                <c:pt idx="183">
                  <c:v>-3.3262579433243986E-3</c:v>
                </c:pt>
                <c:pt idx="184">
                  <c:v>-3.2902561839010321E-3</c:v>
                </c:pt>
                <c:pt idx="185">
                  <c:v>4.3332547340343931E-4</c:v>
                </c:pt>
                <c:pt idx="186">
                  <c:v>5.2931010551418892E-4</c:v>
                </c:pt>
                <c:pt idx="187">
                  <c:v>5.2901454000133636E-4</c:v>
                </c:pt>
                <c:pt idx="188">
                  <c:v>5.9892755697094839E-4</c:v>
                </c:pt>
                <c:pt idx="189">
                  <c:v>4.7551696203979553E-4</c:v>
                </c:pt>
                <c:pt idx="190">
                  <c:v>6.1028411445717724E-4</c:v>
                </c:pt>
                <c:pt idx="191">
                  <c:v>6.6814185966235619E-4</c:v>
                </c:pt>
                <c:pt idx="192">
                  <c:v>7.1848786574145375E-4</c:v>
                </c:pt>
                <c:pt idx="193">
                  <c:v>7.6598120278553066E-4</c:v>
                </c:pt>
                <c:pt idx="194">
                  <c:v>8.6463198547316687E-4</c:v>
                </c:pt>
                <c:pt idx="195">
                  <c:v>8.4400798235878852E-4</c:v>
                </c:pt>
                <c:pt idx="196">
                  <c:v>8.8784635487410587E-4</c:v>
                </c:pt>
                <c:pt idx="197">
                  <c:v>9.4564981480621546E-4</c:v>
                </c:pt>
                <c:pt idx="198">
                  <c:v>1.0436740387652031E-3</c:v>
                </c:pt>
                <c:pt idx="199">
                  <c:v>1.1479838860849636E-3</c:v>
                </c:pt>
                <c:pt idx="200">
                  <c:v>1.199181247652874E-3</c:v>
                </c:pt>
                <c:pt idx="201">
                  <c:v>1.3249447750039397E-3</c:v>
                </c:pt>
                <c:pt idx="202">
                  <c:v>1.4407924147293672E-3</c:v>
                </c:pt>
                <c:pt idx="203">
                  <c:v>1.4718213553849596E-3</c:v>
                </c:pt>
                <c:pt idx="204">
                  <c:v>1.3953476732387552E-3</c:v>
                </c:pt>
                <c:pt idx="205">
                  <c:v>1.4773165103032272E-3</c:v>
                </c:pt>
                <c:pt idx="206">
                  <c:v>1.5028197219725365E-3</c:v>
                </c:pt>
                <c:pt idx="207">
                  <c:v>1.6152229627793432E-3</c:v>
                </c:pt>
                <c:pt idx="208">
                  <c:v>1.6768874455387194E-3</c:v>
                </c:pt>
                <c:pt idx="209">
                  <c:v>1.7350258938029068E-3</c:v>
                </c:pt>
                <c:pt idx="210">
                  <c:v>1.8657509339758784E-3</c:v>
                </c:pt>
                <c:pt idx="211">
                  <c:v>1.8848877470010314E-3</c:v>
                </c:pt>
                <c:pt idx="212">
                  <c:v>2.0033036855851023E-3</c:v>
                </c:pt>
                <c:pt idx="213">
                  <c:v>2.0635800906384848E-3</c:v>
                </c:pt>
                <c:pt idx="214">
                  <c:v>2.0899589562130339E-3</c:v>
                </c:pt>
                <c:pt idx="215">
                  <c:v>2.1184315448141222E-3</c:v>
                </c:pt>
                <c:pt idx="216">
                  <c:v>2.0816523623932589E-3</c:v>
                </c:pt>
                <c:pt idx="217">
                  <c:v>2.1676016722075031E-3</c:v>
                </c:pt>
                <c:pt idx="218">
                  <c:v>2.2124422695612455E-3</c:v>
                </c:pt>
                <c:pt idx="219">
                  <c:v>2.2849738340689381E-3</c:v>
                </c:pt>
                <c:pt idx="220">
                  <c:v>2.3828095908626557E-3</c:v>
                </c:pt>
                <c:pt idx="221">
                  <c:v>2.37402849788925E-3</c:v>
                </c:pt>
                <c:pt idx="222">
                  <c:v>2.4764454961292877E-3</c:v>
                </c:pt>
                <c:pt idx="223">
                  <c:v>2.6380668863446601E-3</c:v>
                </c:pt>
                <c:pt idx="224">
                  <c:v>2.644213069005918E-3</c:v>
                </c:pt>
                <c:pt idx="225">
                  <c:v>2.6312435879830474E-3</c:v>
                </c:pt>
                <c:pt idx="226">
                  <c:v>2.7246345312292959E-3</c:v>
                </c:pt>
                <c:pt idx="227">
                  <c:v>2.7605620937280334E-3</c:v>
                </c:pt>
                <c:pt idx="228">
                  <c:v>2.9233360220210941E-3</c:v>
                </c:pt>
                <c:pt idx="229">
                  <c:v>2.8843617092534149E-3</c:v>
                </c:pt>
                <c:pt idx="230">
                  <c:v>2.8436021321621954E-3</c:v>
                </c:pt>
                <c:pt idx="231">
                  <c:v>2.9181322877755785E-3</c:v>
                </c:pt>
                <c:pt idx="232">
                  <c:v>2.9580058213560692E-3</c:v>
                </c:pt>
                <c:pt idx="233">
                  <c:v>2.9488788216345159E-3</c:v>
                </c:pt>
                <c:pt idx="234">
                  <c:v>2.9929027131727817E-3</c:v>
                </c:pt>
                <c:pt idx="235">
                  <c:v>3.0308250393915742E-3</c:v>
                </c:pt>
                <c:pt idx="236">
                  <c:v>3.1062718118365289E-3</c:v>
                </c:pt>
                <c:pt idx="237">
                  <c:v>3.1478716597828711E-3</c:v>
                </c:pt>
                <c:pt idx="238">
                  <c:v>3.2034773173897414E-3</c:v>
                </c:pt>
                <c:pt idx="239">
                  <c:v>3.20199633676206E-3</c:v>
                </c:pt>
                <c:pt idx="240">
                  <c:v>3.2436653102069688E-3</c:v>
                </c:pt>
                <c:pt idx="241">
                  <c:v>3.3745118562380229E-3</c:v>
                </c:pt>
                <c:pt idx="242">
                  <c:v>3.3314736706052837E-3</c:v>
                </c:pt>
                <c:pt idx="243">
                  <c:v>3.3976106758579132E-3</c:v>
                </c:pt>
                <c:pt idx="244">
                  <c:v>3.4716357463883004E-3</c:v>
                </c:pt>
                <c:pt idx="245">
                  <c:v>3.5072299088546198E-3</c:v>
                </c:pt>
                <c:pt idx="246">
                  <c:v>3.5023275901006484E-3</c:v>
                </c:pt>
                <c:pt idx="247">
                  <c:v>3.5493352976585274E-3</c:v>
                </c:pt>
                <c:pt idx="248">
                  <c:v>3.5425674291432196E-3</c:v>
                </c:pt>
                <c:pt idx="249">
                  <c:v>3.5908705152764048E-3</c:v>
                </c:pt>
                <c:pt idx="250">
                  <c:v>3.591564153738912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648-4EE2-A787-CAE9D9B70D12}"/>
            </c:ext>
          </c:extLst>
        </c:ser>
        <c:ser>
          <c:idx val="1"/>
          <c:order val="1"/>
          <c:tx>
            <c:strRef>
              <c:f>'All Spectra'!$C$1034</c:f>
              <c:strCache>
                <c:ptCount val="1"/>
                <c:pt idx="0">
                  <c:v>Abs (2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1035:$A$1285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C$1035:$C$1285</c:f>
              <c:numCache>
                <c:formatCode>General</c:formatCode>
                <c:ptCount val="251"/>
                <c:pt idx="0">
                  <c:v>0.91438585750495693</c:v>
                </c:pt>
                <c:pt idx="1">
                  <c:v>0.84286622671197475</c:v>
                </c:pt>
                <c:pt idx="2">
                  <c:v>0.78485739310519986</c:v>
                </c:pt>
                <c:pt idx="3">
                  <c:v>0.73906244319599568</c:v>
                </c:pt>
                <c:pt idx="4">
                  <c:v>0.70339466403783024</c:v>
                </c:pt>
                <c:pt idx="5">
                  <c:v>0.67716920508004319</c:v>
                </c:pt>
                <c:pt idx="6">
                  <c:v>0.65903531772610724</c:v>
                </c:pt>
                <c:pt idx="7">
                  <c:v>0.64780959443796837</c:v>
                </c:pt>
                <c:pt idx="8">
                  <c:v>0.64243377284423431</c:v>
                </c:pt>
                <c:pt idx="9">
                  <c:v>0.64125260389808791</c:v>
                </c:pt>
                <c:pt idx="10">
                  <c:v>0.64279378170870383</c:v>
                </c:pt>
                <c:pt idx="11">
                  <c:v>0.64662261020803691</c:v>
                </c:pt>
                <c:pt idx="12">
                  <c:v>0.65176778008581859</c:v>
                </c:pt>
                <c:pt idx="13">
                  <c:v>0.65686345178517491</c:v>
                </c:pt>
                <c:pt idx="14">
                  <c:v>0.66161559809126969</c:v>
                </c:pt>
                <c:pt idx="15">
                  <c:v>0.66537501239340335</c:v>
                </c:pt>
                <c:pt idx="16">
                  <c:v>0.66747107716447351</c:v>
                </c:pt>
                <c:pt idx="17">
                  <c:v>0.66757081755649983</c:v>
                </c:pt>
                <c:pt idx="18">
                  <c:v>0.665478935584637</c:v>
                </c:pt>
                <c:pt idx="19">
                  <c:v>0.6610671777986511</c:v>
                </c:pt>
                <c:pt idx="20">
                  <c:v>0.65461264292406607</c:v>
                </c:pt>
                <c:pt idx="21">
                  <c:v>0.64654601059304184</c:v>
                </c:pt>
                <c:pt idx="22">
                  <c:v>0.63724065176070299</c:v>
                </c:pt>
                <c:pt idx="23">
                  <c:v>0.6271462371124451</c:v>
                </c:pt>
                <c:pt idx="24">
                  <c:v>0.61675241509018641</c:v>
                </c:pt>
                <c:pt idx="25">
                  <c:v>0.6059869727027688</c:v>
                </c:pt>
                <c:pt idx="26">
                  <c:v>0.59597351725974634</c:v>
                </c:pt>
                <c:pt idx="27">
                  <c:v>0.58695698493871207</c:v>
                </c:pt>
                <c:pt idx="28">
                  <c:v>0.57867509499447423</c:v>
                </c:pt>
                <c:pt idx="29">
                  <c:v>0.57200252043814903</c:v>
                </c:pt>
                <c:pt idx="30">
                  <c:v>0.56675565236158743</c:v>
                </c:pt>
                <c:pt idx="31">
                  <c:v>0.56259112203936701</c:v>
                </c:pt>
                <c:pt idx="32">
                  <c:v>0.55954280120394584</c:v>
                </c:pt>
                <c:pt idx="33">
                  <c:v>0.55734216784243507</c:v>
                </c:pt>
                <c:pt idx="34">
                  <c:v>0.55586011528433088</c:v>
                </c:pt>
                <c:pt idx="35">
                  <c:v>0.55474653366014937</c:v>
                </c:pt>
                <c:pt idx="36">
                  <c:v>0.55363034636153974</c:v>
                </c:pt>
                <c:pt idx="37">
                  <c:v>0.55316271474908973</c:v>
                </c:pt>
                <c:pt idx="38">
                  <c:v>0.55276900126825956</c:v>
                </c:pt>
                <c:pt idx="39">
                  <c:v>0.55266184514097705</c:v>
                </c:pt>
                <c:pt idx="40">
                  <c:v>0.55285547476674257</c:v>
                </c:pt>
                <c:pt idx="41">
                  <c:v>0.55320746241811802</c:v>
                </c:pt>
                <c:pt idx="42">
                  <c:v>0.55300628212821024</c:v>
                </c:pt>
                <c:pt idx="43">
                  <c:v>0.5522438890499588</c:v>
                </c:pt>
                <c:pt idx="44">
                  <c:v>0.55077227904658188</c:v>
                </c:pt>
                <c:pt idx="45">
                  <c:v>0.54845162066845499</c:v>
                </c:pt>
                <c:pt idx="46">
                  <c:v>0.54517915733259392</c:v>
                </c:pt>
                <c:pt idx="47">
                  <c:v>0.54088450308838665</c:v>
                </c:pt>
                <c:pt idx="48">
                  <c:v>0.53569630230709164</c:v>
                </c:pt>
                <c:pt idx="49">
                  <c:v>0.53042787227622479</c:v>
                </c:pt>
                <c:pt idx="50">
                  <c:v>0.52534756617034739</c:v>
                </c:pt>
                <c:pt idx="51">
                  <c:v>0.51927954535587018</c:v>
                </c:pt>
                <c:pt idx="52">
                  <c:v>0.51323097525916028</c:v>
                </c:pt>
                <c:pt idx="53">
                  <c:v>0.50679900517742682</c:v>
                </c:pt>
                <c:pt idx="54">
                  <c:v>0.50030975683320478</c:v>
                </c:pt>
                <c:pt idx="55">
                  <c:v>0.49287234431829297</c:v>
                </c:pt>
                <c:pt idx="56">
                  <c:v>0.4851024772594324</c:v>
                </c:pt>
                <c:pt idx="57">
                  <c:v>0.47692860145304983</c:v>
                </c:pt>
                <c:pt idx="58">
                  <c:v>0.46801113461529908</c:v>
                </c:pt>
                <c:pt idx="59">
                  <c:v>0.45845426366371067</c:v>
                </c:pt>
                <c:pt idx="60">
                  <c:v>0.44799026364826128</c:v>
                </c:pt>
                <c:pt idx="61">
                  <c:v>0.4370556235626285</c:v>
                </c:pt>
                <c:pt idx="62">
                  <c:v>0.42564862184352292</c:v>
                </c:pt>
                <c:pt idx="63">
                  <c:v>0.41323656443837742</c:v>
                </c:pt>
                <c:pt idx="64">
                  <c:v>0.40044616218126455</c:v>
                </c:pt>
                <c:pt idx="65">
                  <c:v>0.38747181526238073</c:v>
                </c:pt>
                <c:pt idx="66">
                  <c:v>0.3738108783870932</c:v>
                </c:pt>
                <c:pt idx="67">
                  <c:v>0.36004377157982598</c:v>
                </c:pt>
                <c:pt idx="68">
                  <c:v>0.34634778264856547</c:v>
                </c:pt>
                <c:pt idx="69">
                  <c:v>0.33205659844795266</c:v>
                </c:pt>
                <c:pt idx="70">
                  <c:v>0.31787297894944</c:v>
                </c:pt>
                <c:pt idx="71">
                  <c:v>0.30362473763928211</c:v>
                </c:pt>
                <c:pt idx="72">
                  <c:v>0.28939657817138859</c:v>
                </c:pt>
                <c:pt idx="73">
                  <c:v>0.27532175374870338</c:v>
                </c:pt>
                <c:pt idx="74">
                  <c:v>0.26128989416743564</c:v>
                </c:pt>
                <c:pt idx="75">
                  <c:v>0.24725285647056272</c:v>
                </c:pt>
                <c:pt idx="76">
                  <c:v>0.23396145427342324</c:v>
                </c:pt>
                <c:pt idx="77">
                  <c:v>0.21992151330841239</c:v>
                </c:pt>
                <c:pt idx="78">
                  <c:v>0.20676096224680449</c:v>
                </c:pt>
                <c:pt idx="79">
                  <c:v>0.19364358068340576</c:v>
                </c:pt>
                <c:pt idx="80">
                  <c:v>0.18099020384653705</c:v>
                </c:pt>
                <c:pt idx="81">
                  <c:v>0.16902575136030021</c:v>
                </c:pt>
                <c:pt idx="82">
                  <c:v>0.15693666856828845</c:v>
                </c:pt>
                <c:pt idx="83">
                  <c:v>0.14547941274808462</c:v>
                </c:pt>
                <c:pt idx="84">
                  <c:v>0.13478854617405836</c:v>
                </c:pt>
                <c:pt idx="85">
                  <c:v>0.12430058469501942</c:v>
                </c:pt>
                <c:pt idx="86">
                  <c:v>0.11437992055094633</c:v>
                </c:pt>
                <c:pt idx="87">
                  <c:v>0.10550931953196552</c:v>
                </c:pt>
                <c:pt idx="88">
                  <c:v>9.6752722636380406E-2</c:v>
                </c:pt>
                <c:pt idx="89">
                  <c:v>8.8714130377899172E-2</c:v>
                </c:pt>
                <c:pt idx="90">
                  <c:v>8.3755987419611516E-2</c:v>
                </c:pt>
                <c:pt idx="91">
                  <c:v>7.7074930048618276E-2</c:v>
                </c:pt>
                <c:pt idx="92">
                  <c:v>7.0876361737869986E-2</c:v>
                </c:pt>
                <c:pt idx="93">
                  <c:v>6.5272077748805613E-2</c:v>
                </c:pt>
                <c:pt idx="94">
                  <c:v>6.0014364953430002E-2</c:v>
                </c:pt>
                <c:pt idx="95">
                  <c:v>5.5532968653505002E-2</c:v>
                </c:pt>
                <c:pt idx="96">
                  <c:v>5.1209954950856375E-2</c:v>
                </c:pt>
                <c:pt idx="97">
                  <c:v>4.7545259951624924E-2</c:v>
                </c:pt>
                <c:pt idx="98">
                  <c:v>4.4096511142917114E-2</c:v>
                </c:pt>
                <c:pt idx="99">
                  <c:v>4.1103927264603733E-2</c:v>
                </c:pt>
                <c:pt idx="100">
                  <c:v>3.8164623646546963E-2</c:v>
                </c:pt>
                <c:pt idx="101">
                  <c:v>3.5628234980552023E-2</c:v>
                </c:pt>
                <c:pt idx="102">
                  <c:v>3.3507550613950263E-2</c:v>
                </c:pt>
                <c:pt idx="103">
                  <c:v>3.138329684879821E-2</c:v>
                </c:pt>
                <c:pt idx="104">
                  <c:v>2.9396016564268539E-2</c:v>
                </c:pt>
                <c:pt idx="105">
                  <c:v>2.7564921344979246E-2</c:v>
                </c:pt>
                <c:pt idx="106">
                  <c:v>2.6099952481437913E-2</c:v>
                </c:pt>
                <c:pt idx="107">
                  <c:v>2.4632603616324432E-2</c:v>
                </c:pt>
                <c:pt idx="108">
                  <c:v>2.3039264325390559E-2</c:v>
                </c:pt>
                <c:pt idx="109">
                  <c:v>2.1745705377754672E-2</c:v>
                </c:pt>
                <c:pt idx="110">
                  <c:v>2.0562375316707675E-2</c:v>
                </c:pt>
                <c:pt idx="111">
                  <c:v>1.934800461551469E-2</c:v>
                </c:pt>
                <c:pt idx="112">
                  <c:v>1.79782031531939E-2</c:v>
                </c:pt>
                <c:pt idx="113">
                  <c:v>1.6857083119415462E-2</c:v>
                </c:pt>
                <c:pt idx="114">
                  <c:v>1.5939164806747091E-2</c:v>
                </c:pt>
                <c:pt idx="115">
                  <c:v>1.5077855038798094E-2</c:v>
                </c:pt>
                <c:pt idx="116">
                  <c:v>1.3910778817962479E-2</c:v>
                </c:pt>
                <c:pt idx="117">
                  <c:v>1.2972085682078055E-2</c:v>
                </c:pt>
                <c:pt idx="118">
                  <c:v>1.2219097980008859E-2</c:v>
                </c:pt>
                <c:pt idx="119">
                  <c:v>1.1502532507149801E-2</c:v>
                </c:pt>
                <c:pt idx="120">
                  <c:v>1.0480730488455898E-2</c:v>
                </c:pt>
                <c:pt idx="121">
                  <c:v>9.823957627617997E-3</c:v>
                </c:pt>
                <c:pt idx="122">
                  <c:v>9.2140829623558341E-3</c:v>
                </c:pt>
                <c:pt idx="123">
                  <c:v>8.2969405330448401E-3</c:v>
                </c:pt>
                <c:pt idx="124">
                  <c:v>7.6212887077611756E-3</c:v>
                </c:pt>
                <c:pt idx="125">
                  <c:v>6.6517869097796681E-3</c:v>
                </c:pt>
                <c:pt idx="126">
                  <c:v>5.9786789641112703E-3</c:v>
                </c:pt>
                <c:pt idx="127">
                  <c:v>5.2603703701990653E-3</c:v>
                </c:pt>
                <c:pt idx="128">
                  <c:v>4.3439814716782271E-3</c:v>
                </c:pt>
                <c:pt idx="129">
                  <c:v>3.7102027919037081E-3</c:v>
                </c:pt>
                <c:pt idx="130">
                  <c:v>3.4473240050978612E-3</c:v>
                </c:pt>
                <c:pt idx="131">
                  <c:v>2.8987857938846521E-3</c:v>
                </c:pt>
                <c:pt idx="132">
                  <c:v>2.4283208093159145E-3</c:v>
                </c:pt>
                <c:pt idx="133">
                  <c:v>1.812943821426585E-3</c:v>
                </c:pt>
                <c:pt idx="134">
                  <c:v>1.6947298764350585E-3</c:v>
                </c:pt>
                <c:pt idx="135">
                  <c:v>8.8809794635977301E-4</c:v>
                </c:pt>
                <c:pt idx="136">
                  <c:v>6.8936863361251921E-4</c:v>
                </c:pt>
                <c:pt idx="137">
                  <c:v>-2.2282113617622769E-6</c:v>
                </c:pt>
                <c:pt idx="138">
                  <c:v>-2.0087649390857954E-4</c:v>
                </c:pt>
                <c:pt idx="139">
                  <c:v>-5.6218365056789465E-4</c:v>
                </c:pt>
                <c:pt idx="140">
                  <c:v>-1.2864641533285751E-3</c:v>
                </c:pt>
                <c:pt idx="141">
                  <c:v>-1.5946365953435379E-3</c:v>
                </c:pt>
                <c:pt idx="142">
                  <c:v>-2.4901280000433823E-3</c:v>
                </c:pt>
                <c:pt idx="143">
                  <c:v>-3.1252087166245899E-3</c:v>
                </c:pt>
                <c:pt idx="144">
                  <c:v>-3.5844895750885347E-3</c:v>
                </c:pt>
                <c:pt idx="145">
                  <c:v>-3.5040791392474948E-3</c:v>
                </c:pt>
                <c:pt idx="146">
                  <c:v>-3.5859471346938619E-3</c:v>
                </c:pt>
                <c:pt idx="147">
                  <c:v>-4.0537388968015474E-3</c:v>
                </c:pt>
                <c:pt idx="148">
                  <c:v>-4.3633612651317426E-3</c:v>
                </c:pt>
                <c:pt idx="149">
                  <c:v>-4.2107464698303339E-3</c:v>
                </c:pt>
                <c:pt idx="150">
                  <c:v>-4.3654469241238619E-3</c:v>
                </c:pt>
                <c:pt idx="151">
                  <c:v>-4.2038646978328174E-3</c:v>
                </c:pt>
                <c:pt idx="152">
                  <c:v>-4.0930475473017853E-3</c:v>
                </c:pt>
                <c:pt idx="153">
                  <c:v>-4.4071323624251361E-3</c:v>
                </c:pt>
                <c:pt idx="154">
                  <c:v>-4.4011636451194106E-3</c:v>
                </c:pt>
                <c:pt idx="155">
                  <c:v>-4.6722337600759141E-3</c:v>
                </c:pt>
                <c:pt idx="156">
                  <c:v>-4.3862491545218329E-3</c:v>
                </c:pt>
                <c:pt idx="157">
                  <c:v>-4.0944794471723684E-3</c:v>
                </c:pt>
                <c:pt idx="158">
                  <c:v>-4.13908313813447E-3</c:v>
                </c:pt>
                <c:pt idx="159">
                  <c:v>-4.1553126233592154E-3</c:v>
                </c:pt>
                <c:pt idx="160">
                  <c:v>-3.9918725431725352E-3</c:v>
                </c:pt>
                <c:pt idx="161">
                  <c:v>-3.8389857541224633E-3</c:v>
                </c:pt>
                <c:pt idx="162">
                  <c:v>-4.5660526737607184E-3</c:v>
                </c:pt>
                <c:pt idx="163">
                  <c:v>-4.1881040449334109E-3</c:v>
                </c:pt>
                <c:pt idx="164">
                  <c:v>-3.9924363634014342E-3</c:v>
                </c:pt>
                <c:pt idx="165">
                  <c:v>-3.8161972889662818E-3</c:v>
                </c:pt>
                <c:pt idx="166">
                  <c:v>-4.3117112339293925E-3</c:v>
                </c:pt>
                <c:pt idx="167">
                  <c:v>-4.162532145794786E-3</c:v>
                </c:pt>
                <c:pt idx="168">
                  <c:v>-4.2291560770628287E-3</c:v>
                </c:pt>
                <c:pt idx="169">
                  <c:v>-4.0322544671356226E-3</c:v>
                </c:pt>
                <c:pt idx="170">
                  <c:v>-3.9371868329138703E-3</c:v>
                </c:pt>
                <c:pt idx="171">
                  <c:v>-4.3214668093595251E-3</c:v>
                </c:pt>
                <c:pt idx="172">
                  <c:v>-4.4190531874157592E-3</c:v>
                </c:pt>
                <c:pt idx="173">
                  <c:v>-4.2837997766740285E-3</c:v>
                </c:pt>
                <c:pt idx="174">
                  <c:v>-3.6714905644576025E-3</c:v>
                </c:pt>
                <c:pt idx="175">
                  <c:v>-3.4783635450339277E-3</c:v>
                </c:pt>
                <c:pt idx="176">
                  <c:v>-3.8378654247370851E-3</c:v>
                </c:pt>
                <c:pt idx="177">
                  <c:v>-4.2703665057989889E-3</c:v>
                </c:pt>
                <c:pt idx="178">
                  <c:v>-3.6468245863915645E-3</c:v>
                </c:pt>
                <c:pt idx="179">
                  <c:v>-3.6582428274555445E-3</c:v>
                </c:pt>
                <c:pt idx="180">
                  <c:v>-3.653799864091322E-3</c:v>
                </c:pt>
                <c:pt idx="181">
                  <c:v>-3.6171350395262898E-3</c:v>
                </c:pt>
                <c:pt idx="182">
                  <c:v>-3.1082427940240156E-3</c:v>
                </c:pt>
                <c:pt idx="183">
                  <c:v>-3.4529527397908952E-3</c:v>
                </c:pt>
                <c:pt idx="184">
                  <c:v>-2.9015753434652276E-3</c:v>
                </c:pt>
                <c:pt idx="185">
                  <c:v>9.2286576505958213E-4</c:v>
                </c:pt>
                <c:pt idx="186">
                  <c:v>9.1601155696319247E-4</c:v>
                </c:pt>
                <c:pt idx="187">
                  <c:v>9.3065086282973332E-4</c:v>
                </c:pt>
                <c:pt idx="188">
                  <c:v>1.0392663405474419E-3</c:v>
                </c:pt>
                <c:pt idx="189">
                  <c:v>1.0758577753477961E-3</c:v>
                </c:pt>
                <c:pt idx="190">
                  <c:v>1.1043726986819605E-3</c:v>
                </c:pt>
                <c:pt idx="191">
                  <c:v>1.1933802178718134E-3</c:v>
                </c:pt>
                <c:pt idx="192">
                  <c:v>1.1433508285056311E-3</c:v>
                </c:pt>
                <c:pt idx="193">
                  <c:v>1.303134573458887E-3</c:v>
                </c:pt>
                <c:pt idx="194">
                  <c:v>1.3142443339651017E-3</c:v>
                </c:pt>
                <c:pt idx="195">
                  <c:v>1.3808373714691547E-3</c:v>
                </c:pt>
                <c:pt idx="196">
                  <c:v>1.4797643994976701E-3</c:v>
                </c:pt>
                <c:pt idx="197">
                  <c:v>1.5123834539471721E-3</c:v>
                </c:pt>
                <c:pt idx="198">
                  <c:v>1.6395013422117761E-3</c:v>
                </c:pt>
                <c:pt idx="199">
                  <c:v>1.6529530315162726E-3</c:v>
                </c:pt>
                <c:pt idx="200">
                  <c:v>1.6882493652874875E-3</c:v>
                </c:pt>
                <c:pt idx="201">
                  <c:v>1.7767657919351789E-3</c:v>
                </c:pt>
                <c:pt idx="202">
                  <c:v>1.9317183329022373E-3</c:v>
                </c:pt>
                <c:pt idx="203">
                  <c:v>1.9340888939633916E-3</c:v>
                </c:pt>
                <c:pt idx="204">
                  <c:v>1.9834209142588111E-3</c:v>
                </c:pt>
                <c:pt idx="205">
                  <c:v>2.1138241324744063E-3</c:v>
                </c:pt>
                <c:pt idx="206">
                  <c:v>2.1405670036239795E-3</c:v>
                </c:pt>
                <c:pt idx="207">
                  <c:v>2.2577624745730696E-3</c:v>
                </c:pt>
                <c:pt idx="208">
                  <c:v>2.2472581773348766E-3</c:v>
                </c:pt>
                <c:pt idx="209">
                  <c:v>2.3919523979297197E-3</c:v>
                </c:pt>
                <c:pt idx="210">
                  <c:v>2.4499984257581675E-3</c:v>
                </c:pt>
                <c:pt idx="211">
                  <c:v>2.3784875525241257E-3</c:v>
                </c:pt>
                <c:pt idx="212">
                  <c:v>2.5388475053602444E-3</c:v>
                </c:pt>
                <c:pt idx="213">
                  <c:v>2.5937701558200544E-3</c:v>
                </c:pt>
                <c:pt idx="214">
                  <c:v>2.657373000289761E-3</c:v>
                </c:pt>
                <c:pt idx="215">
                  <c:v>2.7430978722289543E-3</c:v>
                </c:pt>
                <c:pt idx="216">
                  <c:v>2.7215041509964567E-3</c:v>
                </c:pt>
                <c:pt idx="217">
                  <c:v>2.797328841815399E-3</c:v>
                </c:pt>
                <c:pt idx="218">
                  <c:v>2.8973243639313301E-3</c:v>
                </c:pt>
                <c:pt idx="219">
                  <c:v>2.9267267821567189E-3</c:v>
                </c:pt>
                <c:pt idx="220">
                  <c:v>3.0111427068874826E-3</c:v>
                </c:pt>
                <c:pt idx="221">
                  <c:v>3.0564754167471068E-3</c:v>
                </c:pt>
                <c:pt idx="222">
                  <c:v>3.2184515209938277E-3</c:v>
                </c:pt>
                <c:pt idx="223">
                  <c:v>3.2957657372796865E-3</c:v>
                </c:pt>
                <c:pt idx="224">
                  <c:v>3.2258269575590713E-3</c:v>
                </c:pt>
                <c:pt idx="225">
                  <c:v>3.2592370389430401E-3</c:v>
                </c:pt>
                <c:pt idx="226">
                  <c:v>3.3079955662216609E-3</c:v>
                </c:pt>
                <c:pt idx="227">
                  <c:v>3.3800135661846207E-3</c:v>
                </c:pt>
                <c:pt idx="228">
                  <c:v>3.4942120662271531E-3</c:v>
                </c:pt>
                <c:pt idx="229">
                  <c:v>3.5294752149398001E-3</c:v>
                </c:pt>
                <c:pt idx="230">
                  <c:v>3.5194924414899695E-3</c:v>
                </c:pt>
                <c:pt idx="231">
                  <c:v>3.6195865575455611E-3</c:v>
                </c:pt>
                <c:pt idx="232">
                  <c:v>3.6225443010182174E-3</c:v>
                </c:pt>
                <c:pt idx="233">
                  <c:v>3.6889685199014799E-3</c:v>
                </c:pt>
                <c:pt idx="234">
                  <c:v>3.6922204826708685E-3</c:v>
                </c:pt>
                <c:pt idx="235">
                  <c:v>3.7037508863076302E-3</c:v>
                </c:pt>
                <c:pt idx="236">
                  <c:v>3.80764486220443E-3</c:v>
                </c:pt>
                <c:pt idx="237">
                  <c:v>3.8261748555652288E-3</c:v>
                </c:pt>
                <c:pt idx="238">
                  <c:v>3.9159374446997002E-3</c:v>
                </c:pt>
                <c:pt idx="239">
                  <c:v>3.9024434614763691E-3</c:v>
                </c:pt>
                <c:pt idx="240">
                  <c:v>4.0228042550640606E-3</c:v>
                </c:pt>
                <c:pt idx="241">
                  <c:v>4.064436200560957E-3</c:v>
                </c:pt>
                <c:pt idx="242">
                  <c:v>4.0544123270788348E-3</c:v>
                </c:pt>
                <c:pt idx="243">
                  <c:v>4.0109889428205162E-3</c:v>
                </c:pt>
                <c:pt idx="244">
                  <c:v>4.0249854212438801E-3</c:v>
                </c:pt>
                <c:pt idx="245">
                  <c:v>4.0481348215675094E-3</c:v>
                </c:pt>
                <c:pt idx="246">
                  <c:v>4.1148573449072828E-3</c:v>
                </c:pt>
                <c:pt idx="247">
                  <c:v>4.1636801532117266E-3</c:v>
                </c:pt>
                <c:pt idx="248">
                  <c:v>4.1284595362986167E-3</c:v>
                </c:pt>
                <c:pt idx="249">
                  <c:v>4.1760493688514011E-3</c:v>
                </c:pt>
                <c:pt idx="250">
                  <c:v>3.984938336552174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648-4EE2-A787-CAE9D9B70D12}"/>
            </c:ext>
          </c:extLst>
        </c:ser>
        <c:ser>
          <c:idx val="2"/>
          <c:order val="2"/>
          <c:tx>
            <c:strRef>
              <c:f>'All Spectra'!$D$1034</c:f>
              <c:strCache>
                <c:ptCount val="1"/>
                <c:pt idx="0">
                  <c:v>Abs (3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1035:$A$1285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D$1035:$D$1285</c:f>
              <c:numCache>
                <c:formatCode>General</c:formatCode>
                <c:ptCount val="251"/>
                <c:pt idx="0">
                  <c:v>1.3111899798819806</c:v>
                </c:pt>
                <c:pt idx="1">
                  <c:v>1.1691541971309287</c:v>
                </c:pt>
                <c:pt idx="2">
                  <c:v>1.0514678357028497</c:v>
                </c:pt>
                <c:pt idx="3">
                  <c:v>0.95490177774511387</c:v>
                </c:pt>
                <c:pt idx="4">
                  <c:v>0.87610157016735823</c:v>
                </c:pt>
                <c:pt idx="5">
                  <c:v>0.81383369277184936</c:v>
                </c:pt>
                <c:pt idx="6">
                  <c:v>0.76630533223989816</c:v>
                </c:pt>
                <c:pt idx="7">
                  <c:v>0.73119081693647814</c:v>
                </c:pt>
                <c:pt idx="8">
                  <c:v>0.70659997280220954</c:v>
                </c:pt>
                <c:pt idx="9">
                  <c:v>0.69015346910815001</c:v>
                </c:pt>
                <c:pt idx="10">
                  <c:v>0.68009987763901714</c:v>
                </c:pt>
                <c:pt idx="11">
                  <c:v>0.67502451209586323</c:v>
                </c:pt>
                <c:pt idx="12">
                  <c:v>0.67303463623399318</c:v>
                </c:pt>
                <c:pt idx="13">
                  <c:v>0.67313956144095066</c:v>
                </c:pt>
                <c:pt idx="14">
                  <c:v>0.67411709772365869</c:v>
                </c:pt>
                <c:pt idx="15">
                  <c:v>0.67521738953014321</c:v>
                </c:pt>
                <c:pt idx="16">
                  <c:v>0.67549693187421656</c:v>
                </c:pt>
                <c:pt idx="17">
                  <c:v>0.67419788712671558</c:v>
                </c:pt>
                <c:pt idx="18">
                  <c:v>0.67141771849448695</c:v>
                </c:pt>
                <c:pt idx="19">
                  <c:v>0.66627313908200114</c:v>
                </c:pt>
                <c:pt idx="20">
                  <c:v>0.65923096639492829</c:v>
                </c:pt>
                <c:pt idx="21">
                  <c:v>0.65095513148123951</c:v>
                </c:pt>
                <c:pt idx="22">
                  <c:v>0.64167014735994954</c:v>
                </c:pt>
                <c:pt idx="23">
                  <c:v>0.63145882858903302</c:v>
                </c:pt>
                <c:pt idx="24">
                  <c:v>0.62079250875758851</c:v>
                </c:pt>
                <c:pt idx="25">
                  <c:v>0.61022045908562206</c:v>
                </c:pt>
                <c:pt idx="26">
                  <c:v>0.60026011146689828</c:v>
                </c:pt>
                <c:pt idx="27">
                  <c:v>0.59117616448307442</c:v>
                </c:pt>
                <c:pt idx="28">
                  <c:v>0.58304335503863525</c:v>
                </c:pt>
                <c:pt idx="29">
                  <c:v>0.57621201365212715</c:v>
                </c:pt>
                <c:pt idx="30">
                  <c:v>0.57095607164556261</c:v>
                </c:pt>
                <c:pt idx="31">
                  <c:v>0.56711898406457384</c:v>
                </c:pt>
                <c:pt idx="32">
                  <c:v>0.56401126478181429</c:v>
                </c:pt>
                <c:pt idx="33">
                  <c:v>0.56187815741163571</c:v>
                </c:pt>
                <c:pt idx="34">
                  <c:v>0.56039220807434853</c:v>
                </c:pt>
                <c:pt idx="35">
                  <c:v>0.55930339901223736</c:v>
                </c:pt>
                <c:pt idx="36">
                  <c:v>0.55832009269631377</c:v>
                </c:pt>
                <c:pt idx="37">
                  <c:v>0.55774969680688191</c:v>
                </c:pt>
                <c:pt idx="38">
                  <c:v>0.55740630774999089</c:v>
                </c:pt>
                <c:pt idx="39">
                  <c:v>0.55741638973099483</c:v>
                </c:pt>
                <c:pt idx="40">
                  <c:v>0.55769341097297387</c:v>
                </c:pt>
                <c:pt idx="41">
                  <c:v>0.55816413966796197</c:v>
                </c:pt>
                <c:pt idx="42">
                  <c:v>0.55778994137365168</c:v>
                </c:pt>
                <c:pt idx="43">
                  <c:v>0.55703166773166868</c:v>
                </c:pt>
                <c:pt idx="44">
                  <c:v>0.55574187152813326</c:v>
                </c:pt>
                <c:pt idx="45">
                  <c:v>0.55310000527414671</c:v>
                </c:pt>
                <c:pt idx="46">
                  <c:v>0.54988048276977031</c:v>
                </c:pt>
                <c:pt idx="47">
                  <c:v>0.54574548607748374</c:v>
                </c:pt>
                <c:pt idx="48">
                  <c:v>0.54055249779526804</c:v>
                </c:pt>
                <c:pt idx="49">
                  <c:v>0.53534040439662678</c:v>
                </c:pt>
                <c:pt idx="50">
                  <c:v>0.52990253875041704</c:v>
                </c:pt>
                <c:pt idx="51">
                  <c:v>0.52387699313724168</c:v>
                </c:pt>
                <c:pt idx="52">
                  <c:v>0.51789372236761422</c:v>
                </c:pt>
                <c:pt idx="53">
                  <c:v>0.51143464163762142</c:v>
                </c:pt>
                <c:pt idx="54">
                  <c:v>0.5048288231563689</c:v>
                </c:pt>
                <c:pt idx="55">
                  <c:v>0.49758703020795103</c:v>
                </c:pt>
                <c:pt idx="56">
                  <c:v>0.48957110792351116</c:v>
                </c:pt>
                <c:pt idx="57">
                  <c:v>0.48131857233756464</c:v>
                </c:pt>
                <c:pt idx="58">
                  <c:v>0.47245309994528945</c:v>
                </c:pt>
                <c:pt idx="59">
                  <c:v>0.46252633888330325</c:v>
                </c:pt>
                <c:pt idx="60">
                  <c:v>0.45212070752617251</c:v>
                </c:pt>
                <c:pt idx="61">
                  <c:v>0.44112124125976371</c:v>
                </c:pt>
                <c:pt idx="62">
                  <c:v>0.42945501868754693</c:v>
                </c:pt>
                <c:pt idx="63">
                  <c:v>0.41716852185302794</c:v>
                </c:pt>
                <c:pt idx="64">
                  <c:v>0.40423808519398369</c:v>
                </c:pt>
                <c:pt idx="65">
                  <c:v>0.39114928366056945</c:v>
                </c:pt>
                <c:pt idx="66">
                  <c:v>0.37748781788130775</c:v>
                </c:pt>
                <c:pt idx="67">
                  <c:v>0.36344840808980433</c:v>
                </c:pt>
                <c:pt idx="68">
                  <c:v>0.34962028964352093</c:v>
                </c:pt>
                <c:pt idx="69">
                  <c:v>0.33535359968362155</c:v>
                </c:pt>
                <c:pt idx="70">
                  <c:v>0.32092924127102812</c:v>
                </c:pt>
                <c:pt idx="71">
                  <c:v>0.30647296642130017</c:v>
                </c:pt>
                <c:pt idx="72">
                  <c:v>0.29219523409052711</c:v>
                </c:pt>
                <c:pt idx="73">
                  <c:v>0.27785061166921227</c:v>
                </c:pt>
                <c:pt idx="74">
                  <c:v>0.26397429011020052</c:v>
                </c:pt>
                <c:pt idx="75">
                  <c:v>0.24937633559919969</c:v>
                </c:pt>
                <c:pt idx="76">
                  <c:v>0.23610580909155107</c:v>
                </c:pt>
                <c:pt idx="77">
                  <c:v>0.22236583849514543</c:v>
                </c:pt>
                <c:pt idx="78">
                  <c:v>0.20878006274119457</c:v>
                </c:pt>
                <c:pt idx="79">
                  <c:v>0.19558073692603356</c:v>
                </c:pt>
                <c:pt idx="80">
                  <c:v>0.18294289163502161</c:v>
                </c:pt>
                <c:pt idx="81">
                  <c:v>0.17058735327933586</c:v>
                </c:pt>
                <c:pt idx="82">
                  <c:v>0.15863713584616101</c:v>
                </c:pt>
                <c:pt idx="83">
                  <c:v>0.14691087542998699</c:v>
                </c:pt>
                <c:pt idx="84">
                  <c:v>0.13609160912730667</c:v>
                </c:pt>
                <c:pt idx="85">
                  <c:v>0.125692745225879</c:v>
                </c:pt>
                <c:pt idx="86">
                  <c:v>0.11571013590065733</c:v>
                </c:pt>
                <c:pt idx="87">
                  <c:v>0.10648579572224864</c:v>
                </c:pt>
                <c:pt idx="88">
                  <c:v>9.7776391855150538E-2</c:v>
                </c:pt>
                <c:pt idx="89">
                  <c:v>8.9641207572093887E-2</c:v>
                </c:pt>
                <c:pt idx="90">
                  <c:v>8.4819807585505544E-2</c:v>
                </c:pt>
                <c:pt idx="91">
                  <c:v>7.7991896425661705E-2</c:v>
                </c:pt>
                <c:pt idx="92">
                  <c:v>7.1588871228928208E-2</c:v>
                </c:pt>
                <c:pt idx="93">
                  <c:v>6.5914583964305634E-2</c:v>
                </c:pt>
                <c:pt idx="94">
                  <c:v>6.0694350053576492E-2</c:v>
                </c:pt>
                <c:pt idx="95">
                  <c:v>5.6051636565877097E-2</c:v>
                </c:pt>
                <c:pt idx="96">
                  <c:v>5.2057620860465427E-2</c:v>
                </c:pt>
                <c:pt idx="97">
                  <c:v>4.8112126435790936E-2</c:v>
                </c:pt>
                <c:pt idx="98">
                  <c:v>4.4671484371692355E-2</c:v>
                </c:pt>
                <c:pt idx="99">
                  <c:v>4.1538824361923354E-2</c:v>
                </c:pt>
                <c:pt idx="100">
                  <c:v>3.8761822572827245E-2</c:v>
                </c:pt>
                <c:pt idx="101">
                  <c:v>3.6268622311280502E-2</c:v>
                </c:pt>
                <c:pt idx="102">
                  <c:v>3.4060639126240987E-2</c:v>
                </c:pt>
                <c:pt idx="103">
                  <c:v>3.1873090143907226E-2</c:v>
                </c:pt>
                <c:pt idx="104">
                  <c:v>3.0074806535698065E-2</c:v>
                </c:pt>
                <c:pt idx="105">
                  <c:v>2.8173634976824593E-2</c:v>
                </c:pt>
                <c:pt idx="106">
                  <c:v>2.6393287780975418E-2</c:v>
                </c:pt>
                <c:pt idx="107">
                  <c:v>2.5044500871823149E-2</c:v>
                </c:pt>
                <c:pt idx="108">
                  <c:v>2.3663789580302162E-2</c:v>
                </c:pt>
                <c:pt idx="109">
                  <c:v>2.2021463310689892E-2</c:v>
                </c:pt>
                <c:pt idx="110">
                  <c:v>2.1002327822602949E-2</c:v>
                </c:pt>
                <c:pt idx="111">
                  <c:v>1.9455919957694044E-2</c:v>
                </c:pt>
                <c:pt idx="112">
                  <c:v>1.8357922219661742E-2</c:v>
                </c:pt>
                <c:pt idx="113">
                  <c:v>1.7317168514327051E-2</c:v>
                </c:pt>
                <c:pt idx="114">
                  <c:v>1.6170097338674642E-2</c:v>
                </c:pt>
                <c:pt idx="115">
                  <c:v>1.5227688836829878E-2</c:v>
                </c:pt>
                <c:pt idx="116">
                  <c:v>1.4311082223762681E-2</c:v>
                </c:pt>
                <c:pt idx="117">
                  <c:v>1.336572798922595E-2</c:v>
                </c:pt>
                <c:pt idx="118">
                  <c:v>1.2513196982141544E-2</c:v>
                </c:pt>
                <c:pt idx="119">
                  <c:v>1.1644304801802282E-2</c:v>
                </c:pt>
                <c:pt idx="120">
                  <c:v>1.0910867048403673E-2</c:v>
                </c:pt>
                <c:pt idx="121">
                  <c:v>1.024379809991942E-2</c:v>
                </c:pt>
                <c:pt idx="122">
                  <c:v>9.4634687690159907E-3</c:v>
                </c:pt>
                <c:pt idx="123">
                  <c:v>8.6150405353430468E-3</c:v>
                </c:pt>
                <c:pt idx="124">
                  <c:v>7.7800477533517395E-3</c:v>
                </c:pt>
                <c:pt idx="125">
                  <c:v>6.9796650165944692E-3</c:v>
                </c:pt>
                <c:pt idx="126">
                  <c:v>6.2502121740505142E-3</c:v>
                </c:pt>
                <c:pt idx="127">
                  <c:v>5.3895519885347751E-3</c:v>
                </c:pt>
                <c:pt idx="128">
                  <c:v>4.627981841157665E-3</c:v>
                </c:pt>
                <c:pt idx="129">
                  <c:v>4.068084973933875E-3</c:v>
                </c:pt>
                <c:pt idx="130">
                  <c:v>3.6301329775069334E-3</c:v>
                </c:pt>
                <c:pt idx="131">
                  <c:v>3.0088893872968893E-3</c:v>
                </c:pt>
                <c:pt idx="132">
                  <c:v>2.6730852476882466E-3</c:v>
                </c:pt>
                <c:pt idx="133">
                  <c:v>2.2035835015802182E-3</c:v>
                </c:pt>
                <c:pt idx="134">
                  <c:v>1.6948755711275337E-3</c:v>
                </c:pt>
                <c:pt idx="135">
                  <c:v>1.2172771971114065E-3</c:v>
                </c:pt>
                <c:pt idx="136">
                  <c:v>6.6935821486580386E-4</c:v>
                </c:pt>
                <c:pt idx="137">
                  <c:v>1.3881114622623609E-4</c:v>
                </c:pt>
                <c:pt idx="138">
                  <c:v>-2.4155265474644731E-5</c:v>
                </c:pt>
                <c:pt idx="139">
                  <c:v>-5.2324133812508894E-4</c:v>
                </c:pt>
                <c:pt idx="140">
                  <c:v>-1.0360282043254106E-3</c:v>
                </c:pt>
                <c:pt idx="141">
                  <c:v>-1.3510839279977584E-3</c:v>
                </c:pt>
                <c:pt idx="142">
                  <c:v>-2.0138894621476357E-3</c:v>
                </c:pt>
                <c:pt idx="143">
                  <c:v>-2.4188588713227668E-3</c:v>
                </c:pt>
                <c:pt idx="144">
                  <c:v>-2.4704943765786048E-3</c:v>
                </c:pt>
                <c:pt idx="145">
                  <c:v>-3.3903344711299346E-3</c:v>
                </c:pt>
                <c:pt idx="146">
                  <c:v>-3.6586142407682943E-3</c:v>
                </c:pt>
                <c:pt idx="147">
                  <c:v>-3.9116799993310671E-3</c:v>
                </c:pt>
                <c:pt idx="148">
                  <c:v>-4.4147059890133769E-3</c:v>
                </c:pt>
                <c:pt idx="149">
                  <c:v>-4.1210760825839583E-3</c:v>
                </c:pt>
                <c:pt idx="150">
                  <c:v>-3.9892019292737287E-3</c:v>
                </c:pt>
                <c:pt idx="151">
                  <c:v>-4.0793283647423215E-3</c:v>
                </c:pt>
                <c:pt idx="152">
                  <c:v>-4.1470839347692631E-3</c:v>
                </c:pt>
                <c:pt idx="153">
                  <c:v>-4.2827591209798387E-3</c:v>
                </c:pt>
                <c:pt idx="154">
                  <c:v>-4.2891305683547274E-3</c:v>
                </c:pt>
                <c:pt idx="155">
                  <c:v>-4.3761663497613084E-3</c:v>
                </c:pt>
                <c:pt idx="156">
                  <c:v>-4.2129292891269366E-3</c:v>
                </c:pt>
                <c:pt idx="157">
                  <c:v>-4.0384833495323499E-3</c:v>
                </c:pt>
                <c:pt idx="158">
                  <c:v>-4.062615779019868E-3</c:v>
                </c:pt>
                <c:pt idx="159">
                  <c:v>-4.0430633964383495E-3</c:v>
                </c:pt>
                <c:pt idx="160">
                  <c:v>-3.9340615623996321E-3</c:v>
                </c:pt>
                <c:pt idx="161">
                  <c:v>-4.1000676179286091E-3</c:v>
                </c:pt>
                <c:pt idx="162">
                  <c:v>-4.1157940877352139E-3</c:v>
                </c:pt>
                <c:pt idx="163">
                  <c:v>-4.105588378878677E-3</c:v>
                </c:pt>
                <c:pt idx="164">
                  <c:v>-3.9599411168451818E-3</c:v>
                </c:pt>
                <c:pt idx="165">
                  <c:v>-3.9363405856212919E-3</c:v>
                </c:pt>
                <c:pt idx="166">
                  <c:v>-3.9898144585419409E-3</c:v>
                </c:pt>
                <c:pt idx="167">
                  <c:v>-4.0823528222177618E-3</c:v>
                </c:pt>
                <c:pt idx="168">
                  <c:v>-4.0892165014591638E-3</c:v>
                </c:pt>
                <c:pt idx="169">
                  <c:v>-3.9062203009659013E-3</c:v>
                </c:pt>
                <c:pt idx="170">
                  <c:v>-3.7770278084840302E-3</c:v>
                </c:pt>
                <c:pt idx="171">
                  <c:v>-4.1509094973075696E-3</c:v>
                </c:pt>
                <c:pt idx="172">
                  <c:v>-4.2937335795745464E-3</c:v>
                </c:pt>
                <c:pt idx="173">
                  <c:v>-3.658802210420131E-3</c:v>
                </c:pt>
                <c:pt idx="174">
                  <c:v>-3.4367908380896831E-3</c:v>
                </c:pt>
                <c:pt idx="175">
                  <c:v>-3.3379586133199901E-3</c:v>
                </c:pt>
                <c:pt idx="176">
                  <c:v>-3.6136735820302092E-3</c:v>
                </c:pt>
                <c:pt idx="177">
                  <c:v>-3.4917679377332992E-3</c:v>
                </c:pt>
                <c:pt idx="178">
                  <c:v>-3.1266183937489955E-3</c:v>
                </c:pt>
                <c:pt idx="179">
                  <c:v>-3.4584760224445287E-3</c:v>
                </c:pt>
                <c:pt idx="180">
                  <c:v>-3.7021076041685373E-3</c:v>
                </c:pt>
                <c:pt idx="181">
                  <c:v>-3.2705444520692039E-3</c:v>
                </c:pt>
                <c:pt idx="182">
                  <c:v>-3.1498350731237993E-3</c:v>
                </c:pt>
                <c:pt idx="183">
                  <c:v>-2.9376880046095913E-3</c:v>
                </c:pt>
                <c:pt idx="184">
                  <c:v>-2.6936850534691574E-3</c:v>
                </c:pt>
                <c:pt idx="185">
                  <c:v>8.0256372567066663E-4</c:v>
                </c:pt>
                <c:pt idx="186">
                  <c:v>7.8876135201712369E-4</c:v>
                </c:pt>
                <c:pt idx="187">
                  <c:v>7.9349031345746733E-4</c:v>
                </c:pt>
                <c:pt idx="188">
                  <c:v>9.3720938707999787E-4</c:v>
                </c:pt>
                <c:pt idx="189">
                  <c:v>8.9939372331831471E-4</c:v>
                </c:pt>
                <c:pt idx="190">
                  <c:v>9.3582293643318588E-4</c:v>
                </c:pt>
                <c:pt idx="191">
                  <c:v>1.056277003986962E-3</c:v>
                </c:pt>
                <c:pt idx="192">
                  <c:v>1.0479662602752822E-3</c:v>
                </c:pt>
                <c:pt idx="193">
                  <c:v>1.1419041833843815E-3</c:v>
                </c:pt>
                <c:pt idx="194">
                  <c:v>1.2955227060766161E-3</c:v>
                </c:pt>
                <c:pt idx="195">
                  <c:v>1.2331408718751428E-3</c:v>
                </c:pt>
                <c:pt idx="196">
                  <c:v>1.2953109881413409E-3</c:v>
                </c:pt>
                <c:pt idx="197">
                  <c:v>1.4453034047831762E-3</c:v>
                </c:pt>
                <c:pt idx="198">
                  <c:v>1.4656047567666846E-3</c:v>
                </c:pt>
                <c:pt idx="199">
                  <c:v>1.5459698971144729E-3</c:v>
                </c:pt>
                <c:pt idx="200">
                  <c:v>1.5125050332148472E-3</c:v>
                </c:pt>
                <c:pt idx="201">
                  <c:v>1.6247312316585486E-3</c:v>
                </c:pt>
                <c:pt idx="202">
                  <c:v>1.686229496607475E-3</c:v>
                </c:pt>
                <c:pt idx="203">
                  <c:v>1.7630252917343262E-3</c:v>
                </c:pt>
                <c:pt idx="204">
                  <c:v>1.8525593441980921E-3</c:v>
                </c:pt>
                <c:pt idx="205">
                  <c:v>1.952550811975065E-3</c:v>
                </c:pt>
                <c:pt idx="206">
                  <c:v>2.0166973891566371E-3</c:v>
                </c:pt>
                <c:pt idx="207">
                  <c:v>2.0984192890530573E-3</c:v>
                </c:pt>
                <c:pt idx="208">
                  <c:v>2.1115870352830485E-3</c:v>
                </c:pt>
                <c:pt idx="209">
                  <c:v>2.2505440177907469E-3</c:v>
                </c:pt>
                <c:pt idx="210">
                  <c:v>2.2545982362670003E-3</c:v>
                </c:pt>
                <c:pt idx="211">
                  <c:v>2.2768156868674038E-3</c:v>
                </c:pt>
                <c:pt idx="212">
                  <c:v>2.3098896905433515E-3</c:v>
                </c:pt>
                <c:pt idx="213">
                  <c:v>2.481920067875678E-3</c:v>
                </c:pt>
                <c:pt idx="214">
                  <c:v>2.4851375841743397E-3</c:v>
                </c:pt>
                <c:pt idx="215">
                  <c:v>2.5702091116721394E-3</c:v>
                </c:pt>
                <c:pt idx="216">
                  <c:v>2.612746498183981E-3</c:v>
                </c:pt>
                <c:pt idx="217">
                  <c:v>2.6959496712256974E-3</c:v>
                </c:pt>
                <c:pt idx="218">
                  <c:v>2.7628226973060825E-3</c:v>
                </c:pt>
                <c:pt idx="219">
                  <c:v>2.8462155117957022E-3</c:v>
                </c:pt>
                <c:pt idx="220">
                  <c:v>2.8954465932473331E-3</c:v>
                </c:pt>
                <c:pt idx="221">
                  <c:v>2.9228263932018564E-3</c:v>
                </c:pt>
                <c:pt idx="222">
                  <c:v>3.0321428200342031E-3</c:v>
                </c:pt>
                <c:pt idx="223">
                  <c:v>3.0714690813649814E-3</c:v>
                </c:pt>
                <c:pt idx="224">
                  <c:v>3.1506359540352359E-3</c:v>
                </c:pt>
                <c:pt idx="225">
                  <c:v>3.1299811601731291E-3</c:v>
                </c:pt>
                <c:pt idx="226">
                  <c:v>3.1732599172601527E-3</c:v>
                </c:pt>
                <c:pt idx="227">
                  <c:v>3.218304083523998E-3</c:v>
                </c:pt>
                <c:pt idx="228">
                  <c:v>3.3379046143069704E-3</c:v>
                </c:pt>
                <c:pt idx="229">
                  <c:v>3.3434907396814278E-3</c:v>
                </c:pt>
                <c:pt idx="230">
                  <c:v>3.4023639469876288E-3</c:v>
                </c:pt>
                <c:pt idx="231">
                  <c:v>3.4675340573093734E-3</c:v>
                </c:pt>
                <c:pt idx="232">
                  <c:v>3.4831533649879749E-3</c:v>
                </c:pt>
                <c:pt idx="233">
                  <c:v>3.5173632905830263E-3</c:v>
                </c:pt>
                <c:pt idx="234">
                  <c:v>3.5897924160200995E-3</c:v>
                </c:pt>
                <c:pt idx="235">
                  <c:v>3.6371544855047918E-3</c:v>
                </c:pt>
                <c:pt idx="236">
                  <c:v>3.6903854604661249E-3</c:v>
                </c:pt>
                <c:pt idx="237">
                  <c:v>3.6771878259780934E-3</c:v>
                </c:pt>
                <c:pt idx="238">
                  <c:v>3.7143198764498942E-3</c:v>
                </c:pt>
                <c:pt idx="239">
                  <c:v>3.8527013848157535E-3</c:v>
                </c:pt>
                <c:pt idx="240">
                  <c:v>3.8811728750748446E-3</c:v>
                </c:pt>
                <c:pt idx="241">
                  <c:v>3.8956211428432916E-3</c:v>
                </c:pt>
                <c:pt idx="242">
                  <c:v>3.8811513910944145E-3</c:v>
                </c:pt>
                <c:pt idx="243">
                  <c:v>3.8435123231675165E-3</c:v>
                </c:pt>
                <c:pt idx="244">
                  <c:v>3.9063210383535919E-3</c:v>
                </c:pt>
                <c:pt idx="245">
                  <c:v>3.9247903623284537E-3</c:v>
                </c:pt>
                <c:pt idx="246">
                  <c:v>3.9608657947224858E-3</c:v>
                </c:pt>
                <c:pt idx="247">
                  <c:v>3.9506055068611089E-3</c:v>
                </c:pt>
                <c:pt idx="248">
                  <c:v>4.0069704073837035E-3</c:v>
                </c:pt>
                <c:pt idx="249">
                  <c:v>4.066712523691873E-3</c:v>
                </c:pt>
                <c:pt idx="250">
                  <c:v>3.924572036035491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648-4EE2-A787-CAE9D9B70D12}"/>
            </c:ext>
          </c:extLst>
        </c:ser>
        <c:ser>
          <c:idx val="3"/>
          <c:order val="3"/>
          <c:tx>
            <c:strRef>
              <c:f>'All Spectra'!$E$1034</c:f>
              <c:strCache>
                <c:ptCount val="1"/>
                <c:pt idx="0">
                  <c:v>Abs (4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1035:$A$1285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E$1035:$E$1285</c:f>
              <c:numCache>
                <c:formatCode>General</c:formatCode>
                <c:ptCount val="251"/>
                <c:pt idx="0">
                  <c:v>1.6843010407651742</c:v>
                </c:pt>
                <c:pt idx="1">
                  <c:v>1.4772864077003849</c:v>
                </c:pt>
                <c:pt idx="2">
                  <c:v>1.3029256159764699</c:v>
                </c:pt>
                <c:pt idx="3">
                  <c:v>1.1585613767134342</c:v>
                </c:pt>
                <c:pt idx="4">
                  <c:v>1.0389744493612258</c:v>
                </c:pt>
                <c:pt idx="5">
                  <c:v>0.94268486837965004</c:v>
                </c:pt>
                <c:pt idx="6">
                  <c:v>0.86683432345398848</c:v>
                </c:pt>
                <c:pt idx="7">
                  <c:v>0.80888755071664997</c:v>
                </c:pt>
                <c:pt idx="8">
                  <c:v>0.76601747329224301</c:v>
                </c:pt>
                <c:pt idx="9">
                  <c:v>0.7348523006769716</c:v>
                </c:pt>
                <c:pt idx="10">
                  <c:v>0.71338369386970268</c:v>
                </c:pt>
                <c:pt idx="11">
                  <c:v>0.69965007808770208</c:v>
                </c:pt>
                <c:pt idx="12">
                  <c:v>0.69109102807423228</c:v>
                </c:pt>
                <c:pt idx="13">
                  <c:v>0.68608969445970847</c:v>
                </c:pt>
                <c:pt idx="14">
                  <c:v>0.68356517409909068</c:v>
                </c:pt>
                <c:pt idx="15">
                  <c:v>0.68203434477992309</c:v>
                </c:pt>
                <c:pt idx="16">
                  <c:v>0.68032529307860634</c:v>
                </c:pt>
                <c:pt idx="17">
                  <c:v>0.67800077684145599</c:v>
                </c:pt>
                <c:pt idx="18">
                  <c:v>0.67397368706325511</c:v>
                </c:pt>
                <c:pt idx="19">
                  <c:v>0.66856206531376017</c:v>
                </c:pt>
                <c:pt idx="20">
                  <c:v>0.66137999747883058</c:v>
                </c:pt>
                <c:pt idx="21">
                  <c:v>0.6527111420820747</c:v>
                </c:pt>
                <c:pt idx="22">
                  <c:v>0.64342459926779083</c:v>
                </c:pt>
                <c:pt idx="23">
                  <c:v>0.63316484884495361</c:v>
                </c:pt>
                <c:pt idx="24">
                  <c:v>0.62257039709819495</c:v>
                </c:pt>
                <c:pt idx="25">
                  <c:v>0.61192770404890851</c:v>
                </c:pt>
                <c:pt idx="26">
                  <c:v>0.60214488361415119</c:v>
                </c:pt>
                <c:pt idx="27">
                  <c:v>0.59303293535372681</c:v>
                </c:pt>
                <c:pt idx="28">
                  <c:v>0.58535287863852836</c:v>
                </c:pt>
                <c:pt idx="29">
                  <c:v>0.57853083393250493</c:v>
                </c:pt>
                <c:pt idx="30">
                  <c:v>0.57330478597455936</c:v>
                </c:pt>
                <c:pt idx="31">
                  <c:v>0.56947916607403393</c:v>
                </c:pt>
                <c:pt idx="32">
                  <c:v>0.5663286932686159</c:v>
                </c:pt>
                <c:pt idx="33">
                  <c:v>0.56423561168500747</c:v>
                </c:pt>
                <c:pt idx="34">
                  <c:v>0.5628362827718606</c:v>
                </c:pt>
                <c:pt idx="35">
                  <c:v>0.56195138771965469</c:v>
                </c:pt>
                <c:pt idx="36">
                  <c:v>0.56094364292068544</c:v>
                </c:pt>
                <c:pt idx="37">
                  <c:v>0.56037836851780243</c:v>
                </c:pt>
                <c:pt idx="38">
                  <c:v>0.5601247172710393</c:v>
                </c:pt>
                <c:pt idx="39">
                  <c:v>0.56021351469587877</c:v>
                </c:pt>
                <c:pt idx="40">
                  <c:v>0.56039183543287285</c:v>
                </c:pt>
                <c:pt idx="41">
                  <c:v>0.56084430484591596</c:v>
                </c:pt>
                <c:pt idx="42">
                  <c:v>0.56054353351607833</c:v>
                </c:pt>
                <c:pt idx="43">
                  <c:v>0.55983948107721726</c:v>
                </c:pt>
                <c:pt idx="44">
                  <c:v>0.5585145022523037</c:v>
                </c:pt>
                <c:pt idx="45">
                  <c:v>0.55603568935097869</c:v>
                </c:pt>
                <c:pt idx="46">
                  <c:v>0.55245632497774877</c:v>
                </c:pt>
                <c:pt idx="47">
                  <c:v>0.54830279068216037</c:v>
                </c:pt>
                <c:pt idx="48">
                  <c:v>0.54324758221209402</c:v>
                </c:pt>
                <c:pt idx="49">
                  <c:v>0.53813819733276658</c:v>
                </c:pt>
                <c:pt idx="50">
                  <c:v>0.53263364075269126</c:v>
                </c:pt>
                <c:pt idx="51">
                  <c:v>0.52663960354539996</c:v>
                </c:pt>
                <c:pt idx="52">
                  <c:v>0.52035293886768708</c:v>
                </c:pt>
                <c:pt idx="53">
                  <c:v>0.51410289372754492</c:v>
                </c:pt>
                <c:pt idx="54">
                  <c:v>0.50749907934685334</c:v>
                </c:pt>
                <c:pt idx="55">
                  <c:v>0.50008115091464889</c:v>
                </c:pt>
                <c:pt idx="56">
                  <c:v>0.4921880892034865</c:v>
                </c:pt>
                <c:pt idx="57">
                  <c:v>0.48370168980134792</c:v>
                </c:pt>
                <c:pt idx="58">
                  <c:v>0.47471953603689593</c:v>
                </c:pt>
                <c:pt idx="59">
                  <c:v>0.46496827031957588</c:v>
                </c:pt>
                <c:pt idx="60">
                  <c:v>0.45441915300210511</c:v>
                </c:pt>
                <c:pt idx="61">
                  <c:v>0.44349013538146309</c:v>
                </c:pt>
                <c:pt idx="62">
                  <c:v>0.43164577331829518</c:v>
                </c:pt>
                <c:pt idx="63">
                  <c:v>0.41927955898966029</c:v>
                </c:pt>
                <c:pt idx="64">
                  <c:v>0.40643549217213892</c:v>
                </c:pt>
                <c:pt idx="65">
                  <c:v>0.39315040310097465</c:v>
                </c:pt>
                <c:pt idx="66">
                  <c:v>0.37934765047367647</c:v>
                </c:pt>
                <c:pt idx="67">
                  <c:v>0.36524107650860449</c:v>
                </c:pt>
                <c:pt idx="68">
                  <c:v>0.35157414647509999</c:v>
                </c:pt>
                <c:pt idx="69">
                  <c:v>0.33711542766779362</c:v>
                </c:pt>
                <c:pt idx="70">
                  <c:v>0.32245598073164228</c:v>
                </c:pt>
                <c:pt idx="71">
                  <c:v>0.30840366514147072</c:v>
                </c:pt>
                <c:pt idx="72">
                  <c:v>0.29392084957090492</c:v>
                </c:pt>
                <c:pt idx="73">
                  <c:v>0.27939870005902007</c:v>
                </c:pt>
                <c:pt idx="74">
                  <c:v>0.26543450562976301</c:v>
                </c:pt>
                <c:pt idx="75">
                  <c:v>0.25097744831689928</c:v>
                </c:pt>
                <c:pt idx="76">
                  <c:v>0.23753176054360886</c:v>
                </c:pt>
                <c:pt idx="77">
                  <c:v>0.22359791007598143</c:v>
                </c:pt>
                <c:pt idx="78">
                  <c:v>0.21016724094618372</c:v>
                </c:pt>
                <c:pt idx="79">
                  <c:v>0.19687617331373009</c:v>
                </c:pt>
                <c:pt idx="80">
                  <c:v>0.18397227381992165</c:v>
                </c:pt>
                <c:pt idx="81">
                  <c:v>0.17183399610395159</c:v>
                </c:pt>
                <c:pt idx="82">
                  <c:v>0.15967156993727064</c:v>
                </c:pt>
                <c:pt idx="83">
                  <c:v>0.14810523147830618</c:v>
                </c:pt>
                <c:pt idx="84">
                  <c:v>0.13702286145939957</c:v>
                </c:pt>
                <c:pt idx="85">
                  <c:v>0.12644928169989728</c:v>
                </c:pt>
                <c:pt idx="86">
                  <c:v>0.11667845662141452</c:v>
                </c:pt>
                <c:pt idx="87">
                  <c:v>0.1074003057171868</c:v>
                </c:pt>
                <c:pt idx="88">
                  <c:v>9.8647028037271253E-2</c:v>
                </c:pt>
                <c:pt idx="89">
                  <c:v>9.0603216805049278E-2</c:v>
                </c:pt>
                <c:pt idx="90">
                  <c:v>8.5350656484223394E-2</c:v>
                </c:pt>
                <c:pt idx="91">
                  <c:v>7.8616366006962327E-2</c:v>
                </c:pt>
                <c:pt idx="92">
                  <c:v>7.2388947436739501E-2</c:v>
                </c:pt>
                <c:pt idx="93">
                  <c:v>6.6674474397464864E-2</c:v>
                </c:pt>
                <c:pt idx="94">
                  <c:v>6.1298528429574985E-2</c:v>
                </c:pt>
                <c:pt idx="95">
                  <c:v>5.6786733600222974E-2</c:v>
                </c:pt>
                <c:pt idx="96">
                  <c:v>5.2512558655186871E-2</c:v>
                </c:pt>
                <c:pt idx="97">
                  <c:v>4.856592998692711E-2</c:v>
                </c:pt>
                <c:pt idx="98">
                  <c:v>4.5226013309079646E-2</c:v>
                </c:pt>
                <c:pt idx="99">
                  <c:v>4.2077059788032327E-2</c:v>
                </c:pt>
                <c:pt idx="100">
                  <c:v>3.9290928348624021E-2</c:v>
                </c:pt>
                <c:pt idx="101">
                  <c:v>3.6430061278657923E-2</c:v>
                </c:pt>
                <c:pt idx="102">
                  <c:v>3.4552210343780303E-2</c:v>
                </c:pt>
                <c:pt idx="103">
                  <c:v>3.2520282964166349E-2</c:v>
                </c:pt>
                <c:pt idx="104">
                  <c:v>3.0400572278679965E-2</c:v>
                </c:pt>
                <c:pt idx="105">
                  <c:v>2.8448677913402057E-2</c:v>
                </c:pt>
                <c:pt idx="106">
                  <c:v>2.6980078413140242E-2</c:v>
                </c:pt>
                <c:pt idx="107">
                  <c:v>2.5286822846025982E-2</c:v>
                </c:pt>
                <c:pt idx="108">
                  <c:v>2.3992648416860777E-2</c:v>
                </c:pt>
                <c:pt idx="109">
                  <c:v>2.259640349580876E-2</c:v>
                </c:pt>
                <c:pt idx="110">
                  <c:v>2.1302856543076176E-2</c:v>
                </c:pt>
                <c:pt idx="111">
                  <c:v>2.0072249750729063E-2</c:v>
                </c:pt>
                <c:pt idx="112">
                  <c:v>1.88356145598245E-2</c:v>
                </c:pt>
                <c:pt idx="113">
                  <c:v>1.7455204055237088E-2</c:v>
                </c:pt>
                <c:pt idx="114">
                  <c:v>1.6741125054010632E-2</c:v>
                </c:pt>
                <c:pt idx="115">
                  <c:v>1.5679757960252453E-2</c:v>
                </c:pt>
                <c:pt idx="116">
                  <c:v>1.4892754825046596E-2</c:v>
                </c:pt>
                <c:pt idx="117">
                  <c:v>1.3828224534352522E-2</c:v>
                </c:pt>
                <c:pt idx="118">
                  <c:v>1.2868582776640299E-2</c:v>
                </c:pt>
                <c:pt idx="119">
                  <c:v>1.1994022834042464E-2</c:v>
                </c:pt>
                <c:pt idx="120">
                  <c:v>1.1187556564014156E-2</c:v>
                </c:pt>
                <c:pt idx="121">
                  <c:v>1.0491759135658377E-2</c:v>
                </c:pt>
                <c:pt idx="122">
                  <c:v>9.9924753858247218E-3</c:v>
                </c:pt>
                <c:pt idx="123">
                  <c:v>8.8804832511754431E-3</c:v>
                </c:pt>
                <c:pt idx="124">
                  <c:v>8.2122188246715744E-3</c:v>
                </c:pt>
                <c:pt idx="125">
                  <c:v>7.3132243655743582E-3</c:v>
                </c:pt>
                <c:pt idx="126">
                  <c:v>6.5146798199626531E-3</c:v>
                </c:pt>
                <c:pt idx="127">
                  <c:v>5.6698116881595158E-3</c:v>
                </c:pt>
                <c:pt idx="128">
                  <c:v>4.8836394944395513E-3</c:v>
                </c:pt>
                <c:pt idx="129">
                  <c:v>4.409290927603244E-3</c:v>
                </c:pt>
                <c:pt idx="130">
                  <c:v>4.2541428606529107E-3</c:v>
                </c:pt>
                <c:pt idx="131">
                  <c:v>3.4977013119625814E-3</c:v>
                </c:pt>
                <c:pt idx="132">
                  <c:v>3.0216509828135266E-3</c:v>
                </c:pt>
                <c:pt idx="133">
                  <c:v>2.6111499170609898E-3</c:v>
                </c:pt>
                <c:pt idx="134">
                  <c:v>2.307253107501169E-3</c:v>
                </c:pt>
                <c:pt idx="135">
                  <c:v>1.4491046629557089E-3</c:v>
                </c:pt>
                <c:pt idx="136">
                  <c:v>9.1708689766258804E-4</c:v>
                </c:pt>
                <c:pt idx="137">
                  <c:v>4.0416092766234828E-4</c:v>
                </c:pt>
                <c:pt idx="138">
                  <c:v>2.4654093146369275E-4</c:v>
                </c:pt>
                <c:pt idx="139">
                  <c:v>-3.0415728803320004E-4</c:v>
                </c:pt>
                <c:pt idx="140">
                  <c:v>-7.161368581565529E-4</c:v>
                </c:pt>
                <c:pt idx="141">
                  <c:v>-1.1450127622663875E-3</c:v>
                </c:pt>
                <c:pt idx="142">
                  <c:v>-1.7444678529924683E-3</c:v>
                </c:pt>
                <c:pt idx="143">
                  <c:v>-1.6421419461569952E-3</c:v>
                </c:pt>
                <c:pt idx="144">
                  <c:v>-2.0572436742091783E-3</c:v>
                </c:pt>
                <c:pt idx="145">
                  <c:v>-2.9219772814408182E-3</c:v>
                </c:pt>
                <c:pt idx="146">
                  <c:v>-3.1902674890640181E-3</c:v>
                </c:pt>
                <c:pt idx="147">
                  <c:v>-3.540205542742337E-3</c:v>
                </c:pt>
                <c:pt idx="148">
                  <c:v>-3.8409826911774089E-3</c:v>
                </c:pt>
                <c:pt idx="149">
                  <c:v>-3.8243950129043577E-3</c:v>
                </c:pt>
                <c:pt idx="150">
                  <c:v>-3.702571652728812E-3</c:v>
                </c:pt>
                <c:pt idx="151">
                  <c:v>-3.7110474607966472E-3</c:v>
                </c:pt>
                <c:pt idx="152">
                  <c:v>-3.6062499127474373E-3</c:v>
                </c:pt>
                <c:pt idx="153">
                  <c:v>-3.8723431683264828E-3</c:v>
                </c:pt>
                <c:pt idx="154">
                  <c:v>-4.0225570832841812E-3</c:v>
                </c:pt>
                <c:pt idx="155">
                  <c:v>-4.2102986843901387E-3</c:v>
                </c:pt>
                <c:pt idx="156">
                  <c:v>-4.2214939909813757E-3</c:v>
                </c:pt>
                <c:pt idx="157">
                  <c:v>-3.6931470462220669E-3</c:v>
                </c:pt>
                <c:pt idx="158">
                  <c:v>-3.6682319509285448E-3</c:v>
                </c:pt>
                <c:pt idx="159">
                  <c:v>-3.8442786212494399E-3</c:v>
                </c:pt>
                <c:pt idx="160">
                  <c:v>-3.5795038402484844E-3</c:v>
                </c:pt>
                <c:pt idx="161">
                  <c:v>-3.5625006468691838E-3</c:v>
                </c:pt>
                <c:pt idx="162">
                  <c:v>-3.4702343638007027E-3</c:v>
                </c:pt>
                <c:pt idx="163">
                  <c:v>-3.7260872053443759E-3</c:v>
                </c:pt>
                <c:pt idx="164">
                  <c:v>-3.5543191879191189E-3</c:v>
                </c:pt>
                <c:pt idx="165">
                  <c:v>-3.2772209882171639E-3</c:v>
                </c:pt>
                <c:pt idx="166">
                  <c:v>-3.3603518780270692E-3</c:v>
                </c:pt>
                <c:pt idx="167">
                  <c:v>-3.1525317819847045E-3</c:v>
                </c:pt>
                <c:pt idx="168">
                  <c:v>-3.2316913706675046E-3</c:v>
                </c:pt>
                <c:pt idx="169">
                  <c:v>-3.7519495365545621E-3</c:v>
                </c:pt>
                <c:pt idx="170">
                  <c:v>-3.5709204366932185E-3</c:v>
                </c:pt>
                <c:pt idx="171">
                  <c:v>-3.695706843390626E-3</c:v>
                </c:pt>
                <c:pt idx="172">
                  <c:v>-3.6125724754977268E-3</c:v>
                </c:pt>
                <c:pt idx="173">
                  <c:v>-3.5430467312081849E-3</c:v>
                </c:pt>
                <c:pt idx="174">
                  <c:v>-3.395257706014052E-3</c:v>
                </c:pt>
                <c:pt idx="175">
                  <c:v>-3.2400629726042985E-3</c:v>
                </c:pt>
                <c:pt idx="176">
                  <c:v>-3.0641352510406721E-3</c:v>
                </c:pt>
                <c:pt idx="177">
                  <c:v>-3.3024313871399527E-3</c:v>
                </c:pt>
                <c:pt idx="178">
                  <c:v>-3.5381442396708188E-3</c:v>
                </c:pt>
                <c:pt idx="179">
                  <c:v>-3.3875381222893707E-3</c:v>
                </c:pt>
                <c:pt idx="180">
                  <c:v>-3.3641208610090405E-3</c:v>
                </c:pt>
                <c:pt idx="181">
                  <c:v>-2.6909874750875025E-3</c:v>
                </c:pt>
                <c:pt idx="182">
                  <c:v>-2.5033348536928641E-3</c:v>
                </c:pt>
                <c:pt idx="183">
                  <c:v>-2.897021651163398E-3</c:v>
                </c:pt>
                <c:pt idx="184">
                  <c:v>-2.942287146415382E-3</c:v>
                </c:pt>
                <c:pt idx="185">
                  <c:v>1.2527556338378053E-3</c:v>
                </c:pt>
                <c:pt idx="186">
                  <c:v>1.2840680744018518E-3</c:v>
                </c:pt>
                <c:pt idx="187">
                  <c:v>1.3638713474400587E-3</c:v>
                </c:pt>
                <c:pt idx="188">
                  <c:v>1.3877878225303111E-3</c:v>
                </c:pt>
                <c:pt idx="189">
                  <c:v>1.4129240461964411E-3</c:v>
                </c:pt>
                <c:pt idx="190">
                  <c:v>1.5541088269734984E-3</c:v>
                </c:pt>
                <c:pt idx="191">
                  <c:v>1.5760392802493931E-3</c:v>
                </c:pt>
                <c:pt idx="192">
                  <c:v>1.5569917553305685E-3</c:v>
                </c:pt>
                <c:pt idx="193">
                  <c:v>1.6261024528969501E-3</c:v>
                </c:pt>
                <c:pt idx="194">
                  <c:v>1.7384942217270553E-3</c:v>
                </c:pt>
                <c:pt idx="195">
                  <c:v>1.7397321622460572E-3</c:v>
                </c:pt>
                <c:pt idx="196">
                  <c:v>1.8399855330347736E-3</c:v>
                </c:pt>
                <c:pt idx="197">
                  <c:v>1.9331450156483286E-3</c:v>
                </c:pt>
                <c:pt idx="198">
                  <c:v>1.9961923030447424E-3</c:v>
                </c:pt>
                <c:pt idx="199">
                  <c:v>2.0635994329454154E-3</c:v>
                </c:pt>
                <c:pt idx="200">
                  <c:v>2.0652878008093818E-3</c:v>
                </c:pt>
                <c:pt idx="201">
                  <c:v>2.2277816662759496E-3</c:v>
                </c:pt>
                <c:pt idx="202">
                  <c:v>2.2389216943230999E-3</c:v>
                </c:pt>
                <c:pt idx="203">
                  <c:v>2.3130879625079363E-3</c:v>
                </c:pt>
                <c:pt idx="204">
                  <c:v>2.4124866123329154E-3</c:v>
                </c:pt>
                <c:pt idx="205">
                  <c:v>2.4792701777103759E-3</c:v>
                </c:pt>
                <c:pt idx="206">
                  <c:v>2.5207960005815175E-3</c:v>
                </c:pt>
                <c:pt idx="207">
                  <c:v>2.6138995760930225E-3</c:v>
                </c:pt>
                <c:pt idx="208">
                  <c:v>2.6721113274780195E-3</c:v>
                </c:pt>
                <c:pt idx="209">
                  <c:v>2.768999476637289E-3</c:v>
                </c:pt>
                <c:pt idx="210">
                  <c:v>2.7960827774882614E-3</c:v>
                </c:pt>
                <c:pt idx="211">
                  <c:v>2.7797268829995447E-3</c:v>
                </c:pt>
                <c:pt idx="212">
                  <c:v>2.8533630788209253E-3</c:v>
                </c:pt>
                <c:pt idx="213">
                  <c:v>2.9929181077060761E-3</c:v>
                </c:pt>
                <c:pt idx="214">
                  <c:v>2.9975229905903236E-3</c:v>
                </c:pt>
                <c:pt idx="215">
                  <c:v>3.0788000276075864E-3</c:v>
                </c:pt>
                <c:pt idx="216">
                  <c:v>3.1230176933857118E-3</c:v>
                </c:pt>
                <c:pt idx="217">
                  <c:v>3.2573472649500639E-3</c:v>
                </c:pt>
                <c:pt idx="218">
                  <c:v>3.2743219724186948E-3</c:v>
                </c:pt>
                <c:pt idx="219">
                  <c:v>3.3686220290274544E-3</c:v>
                </c:pt>
                <c:pt idx="220">
                  <c:v>3.4500244554196893E-3</c:v>
                </c:pt>
                <c:pt idx="221">
                  <c:v>3.4863200409408265E-3</c:v>
                </c:pt>
                <c:pt idx="222">
                  <c:v>3.5768843001865581E-3</c:v>
                </c:pt>
                <c:pt idx="223">
                  <c:v>3.6603699040278111E-3</c:v>
                </c:pt>
                <c:pt idx="224">
                  <c:v>3.6883052380801019E-3</c:v>
                </c:pt>
                <c:pt idx="225">
                  <c:v>3.6719558458507308E-3</c:v>
                </c:pt>
                <c:pt idx="226">
                  <c:v>3.7475631686240646E-3</c:v>
                </c:pt>
                <c:pt idx="227">
                  <c:v>3.7720079932872484E-3</c:v>
                </c:pt>
                <c:pt idx="228">
                  <c:v>3.8551184021943683E-3</c:v>
                </c:pt>
                <c:pt idx="229">
                  <c:v>3.9037681114263089E-3</c:v>
                </c:pt>
                <c:pt idx="230">
                  <c:v>3.9254999183442572E-3</c:v>
                </c:pt>
                <c:pt idx="231">
                  <c:v>4.0194817957365375E-3</c:v>
                </c:pt>
                <c:pt idx="232">
                  <c:v>4.0400799642780552E-3</c:v>
                </c:pt>
                <c:pt idx="233">
                  <c:v>4.0559792669773416E-3</c:v>
                </c:pt>
                <c:pt idx="234">
                  <c:v>4.0583579283107315E-3</c:v>
                </c:pt>
                <c:pt idx="235">
                  <c:v>4.1056525861213203E-3</c:v>
                </c:pt>
                <c:pt idx="236">
                  <c:v>4.1996958277689643E-3</c:v>
                </c:pt>
                <c:pt idx="237">
                  <c:v>4.28846329757189E-3</c:v>
                </c:pt>
                <c:pt idx="238">
                  <c:v>4.291543989970845E-3</c:v>
                </c:pt>
                <c:pt idx="239">
                  <c:v>4.3329844867989473E-3</c:v>
                </c:pt>
                <c:pt idx="240">
                  <c:v>4.3855498291508E-3</c:v>
                </c:pt>
                <c:pt idx="241">
                  <c:v>4.4629466816625595E-3</c:v>
                </c:pt>
                <c:pt idx="242">
                  <c:v>4.4397584872644565E-3</c:v>
                </c:pt>
                <c:pt idx="243">
                  <c:v>4.3571069994536981E-3</c:v>
                </c:pt>
                <c:pt idx="244">
                  <c:v>4.4574878948465332E-3</c:v>
                </c:pt>
                <c:pt idx="245">
                  <c:v>4.4993067200589454E-3</c:v>
                </c:pt>
                <c:pt idx="246">
                  <c:v>4.505244124344116E-3</c:v>
                </c:pt>
                <c:pt idx="247">
                  <c:v>4.5412459734280545E-3</c:v>
                </c:pt>
                <c:pt idx="248">
                  <c:v>4.5730205703407379E-3</c:v>
                </c:pt>
                <c:pt idx="249">
                  <c:v>4.5930305207043613E-3</c:v>
                </c:pt>
                <c:pt idx="250">
                  <c:v>4.530611830871289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648-4EE2-A787-CAE9D9B70D12}"/>
            </c:ext>
          </c:extLst>
        </c:ser>
        <c:ser>
          <c:idx val="4"/>
          <c:order val="4"/>
          <c:tx>
            <c:strRef>
              <c:f>'All Spectra'!$F$1034</c:f>
              <c:strCache>
                <c:ptCount val="1"/>
                <c:pt idx="0">
                  <c:v>Abs (5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1035:$A$1285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F$1035:$F$1285</c:f>
              <c:numCache>
                <c:formatCode>General</c:formatCode>
                <c:ptCount val="251"/>
                <c:pt idx="0">
                  <c:v>2.42739636778761</c:v>
                </c:pt>
                <c:pt idx="1">
                  <c:v>2.0914412117953596</c:v>
                </c:pt>
                <c:pt idx="2">
                  <c:v>1.8068307425036256</c:v>
                </c:pt>
                <c:pt idx="3">
                  <c:v>1.568594086462417</c:v>
                </c:pt>
                <c:pt idx="4">
                  <c:v>1.3684818475301435</c:v>
                </c:pt>
                <c:pt idx="5">
                  <c:v>1.2049503751967934</c:v>
                </c:pt>
                <c:pt idx="6">
                  <c:v>1.0732466238429972</c:v>
                </c:pt>
                <c:pt idx="7">
                  <c:v>0.96942574400525849</c:v>
                </c:pt>
                <c:pt idx="8">
                  <c:v>0.88983359028538889</c:v>
                </c:pt>
                <c:pt idx="9">
                  <c:v>0.82886539255657488</c:v>
                </c:pt>
                <c:pt idx="10">
                  <c:v>0.78382324506586931</c:v>
                </c:pt>
                <c:pt idx="11">
                  <c:v>0.75221326979999548</c:v>
                </c:pt>
                <c:pt idx="12">
                  <c:v>0.72987991306727096</c:v>
                </c:pt>
                <c:pt idx="13">
                  <c:v>0.71431423606298605</c:v>
                </c:pt>
                <c:pt idx="14">
                  <c:v>0.70411885969628674</c:v>
                </c:pt>
                <c:pt idx="15">
                  <c:v>0.69660103847243371</c:v>
                </c:pt>
                <c:pt idx="16">
                  <c:v>0.69075508537074848</c:v>
                </c:pt>
                <c:pt idx="17">
                  <c:v>0.68546604872269923</c:v>
                </c:pt>
                <c:pt idx="18">
                  <c:v>0.67925279698972107</c:v>
                </c:pt>
                <c:pt idx="19">
                  <c:v>0.67248486520860429</c:v>
                </c:pt>
                <c:pt idx="20">
                  <c:v>0.66424804423578765</c:v>
                </c:pt>
                <c:pt idx="21">
                  <c:v>0.6549855944825288</c:v>
                </c:pt>
                <c:pt idx="22">
                  <c:v>0.64510105946072049</c:v>
                </c:pt>
                <c:pt idx="23">
                  <c:v>0.63471811438558146</c:v>
                </c:pt>
                <c:pt idx="24">
                  <c:v>0.62381431218672234</c:v>
                </c:pt>
                <c:pt idx="25">
                  <c:v>0.61320869443743575</c:v>
                </c:pt>
                <c:pt idx="26">
                  <c:v>0.60314959064945606</c:v>
                </c:pt>
                <c:pt idx="27">
                  <c:v>0.59438779792750096</c:v>
                </c:pt>
                <c:pt idx="28">
                  <c:v>0.58621256903942776</c:v>
                </c:pt>
                <c:pt idx="29">
                  <c:v>0.57956521235934333</c:v>
                </c:pt>
                <c:pt idx="30">
                  <c:v>0.57444565846474827</c:v>
                </c:pt>
                <c:pt idx="31">
                  <c:v>0.57054805905759798</c:v>
                </c:pt>
                <c:pt idx="32">
                  <c:v>0.56759615621184745</c:v>
                </c:pt>
                <c:pt idx="33">
                  <c:v>0.56536006190760191</c:v>
                </c:pt>
                <c:pt idx="34">
                  <c:v>0.56386314586829334</c:v>
                </c:pt>
                <c:pt idx="35">
                  <c:v>0.56316980661058458</c:v>
                </c:pt>
                <c:pt idx="36">
                  <c:v>0.56216718329816395</c:v>
                </c:pt>
                <c:pt idx="37">
                  <c:v>0.56158275889159803</c:v>
                </c:pt>
                <c:pt idx="38">
                  <c:v>0.56133339416731365</c:v>
                </c:pt>
                <c:pt idx="39">
                  <c:v>0.5613331774175524</c:v>
                </c:pt>
                <c:pt idx="40">
                  <c:v>0.56167271449285749</c:v>
                </c:pt>
                <c:pt idx="41">
                  <c:v>0.56204390771879087</c:v>
                </c:pt>
                <c:pt idx="42">
                  <c:v>0.56208956214105377</c:v>
                </c:pt>
                <c:pt idx="43">
                  <c:v>0.56149389653756154</c:v>
                </c:pt>
                <c:pt idx="44">
                  <c:v>0.55983819049921835</c:v>
                </c:pt>
                <c:pt idx="45">
                  <c:v>0.55755293730615829</c:v>
                </c:pt>
                <c:pt idx="46">
                  <c:v>0.55414319513659005</c:v>
                </c:pt>
                <c:pt idx="47">
                  <c:v>0.54979816089756883</c:v>
                </c:pt>
                <c:pt idx="48">
                  <c:v>0.54476761356763348</c:v>
                </c:pt>
                <c:pt idx="49">
                  <c:v>0.53965655866676954</c:v>
                </c:pt>
                <c:pt idx="50">
                  <c:v>0.5340423905439593</c:v>
                </c:pt>
                <c:pt idx="51">
                  <c:v>0.52833588180666502</c:v>
                </c:pt>
                <c:pt idx="52">
                  <c:v>0.5219448940655802</c:v>
                </c:pt>
                <c:pt idx="53">
                  <c:v>0.51558273239709662</c:v>
                </c:pt>
                <c:pt idx="54">
                  <c:v>0.5089308760143838</c:v>
                </c:pt>
                <c:pt idx="55">
                  <c:v>0.50153493665049331</c:v>
                </c:pt>
                <c:pt idx="56">
                  <c:v>0.49383320798334607</c:v>
                </c:pt>
                <c:pt idx="57">
                  <c:v>0.48521704507790575</c:v>
                </c:pt>
                <c:pt idx="58">
                  <c:v>0.47624045811417326</c:v>
                </c:pt>
                <c:pt idx="59">
                  <c:v>0.46650285900282729</c:v>
                </c:pt>
                <c:pt idx="60">
                  <c:v>0.45598229979146321</c:v>
                </c:pt>
                <c:pt idx="61">
                  <c:v>0.44490904474281817</c:v>
                </c:pt>
                <c:pt idx="62">
                  <c:v>0.43317440545753128</c:v>
                </c:pt>
                <c:pt idx="63">
                  <c:v>0.42091393372458397</c:v>
                </c:pt>
                <c:pt idx="64">
                  <c:v>0.40791922762087357</c:v>
                </c:pt>
                <c:pt idx="65">
                  <c:v>0.39465654519345467</c:v>
                </c:pt>
                <c:pt idx="66">
                  <c:v>0.38075962907287147</c:v>
                </c:pt>
                <c:pt idx="67">
                  <c:v>0.36667818948763325</c:v>
                </c:pt>
                <c:pt idx="68">
                  <c:v>0.35278978196567001</c:v>
                </c:pt>
                <c:pt idx="69">
                  <c:v>0.33827230485014564</c:v>
                </c:pt>
                <c:pt idx="70">
                  <c:v>0.32385507202466196</c:v>
                </c:pt>
                <c:pt idx="71">
                  <c:v>0.3093927571345117</c:v>
                </c:pt>
                <c:pt idx="72">
                  <c:v>0.29511764121128442</c:v>
                </c:pt>
                <c:pt idx="73">
                  <c:v>0.28051232274027144</c:v>
                </c:pt>
                <c:pt idx="74">
                  <c:v>0.26648207751626896</c:v>
                </c:pt>
                <c:pt idx="75">
                  <c:v>0.25214039337180916</c:v>
                </c:pt>
                <c:pt idx="76">
                  <c:v>0.23850999716317126</c:v>
                </c:pt>
                <c:pt idx="77">
                  <c:v>0.22461583840308955</c:v>
                </c:pt>
                <c:pt idx="78">
                  <c:v>0.21087096173993133</c:v>
                </c:pt>
                <c:pt idx="79">
                  <c:v>0.19774141659928107</c:v>
                </c:pt>
                <c:pt idx="80">
                  <c:v>0.1849416174183629</c:v>
                </c:pt>
                <c:pt idx="81">
                  <c:v>0.17241285222386082</c:v>
                </c:pt>
                <c:pt idx="82">
                  <c:v>0.16030246234425538</c:v>
                </c:pt>
                <c:pt idx="83">
                  <c:v>0.14872642354544249</c:v>
                </c:pt>
                <c:pt idx="84">
                  <c:v>0.13777789481129887</c:v>
                </c:pt>
                <c:pt idx="85">
                  <c:v>0.12728740042112124</c:v>
                </c:pt>
                <c:pt idx="86">
                  <c:v>0.11710074474325513</c:v>
                </c:pt>
                <c:pt idx="87">
                  <c:v>0.10791204632306667</c:v>
                </c:pt>
                <c:pt idx="88">
                  <c:v>9.9235953132731883E-2</c:v>
                </c:pt>
                <c:pt idx="89">
                  <c:v>9.105370807053087E-2</c:v>
                </c:pt>
                <c:pt idx="90">
                  <c:v>8.578428015860011E-2</c:v>
                </c:pt>
                <c:pt idx="91">
                  <c:v>7.9045891081813965E-2</c:v>
                </c:pt>
                <c:pt idx="92">
                  <c:v>7.2830629149488013E-2</c:v>
                </c:pt>
                <c:pt idx="93">
                  <c:v>6.7146982591415022E-2</c:v>
                </c:pt>
                <c:pt idx="94">
                  <c:v>6.1646492037926243E-2</c:v>
                </c:pt>
                <c:pt idx="95">
                  <c:v>5.7113223034770122E-2</c:v>
                </c:pt>
                <c:pt idx="96">
                  <c:v>5.2938687947976924E-2</c:v>
                </c:pt>
                <c:pt idx="97">
                  <c:v>4.9117275376296753E-2</c:v>
                </c:pt>
                <c:pt idx="98">
                  <c:v>4.5253242215896487E-2</c:v>
                </c:pt>
                <c:pt idx="99">
                  <c:v>4.243671727365695E-2</c:v>
                </c:pt>
                <c:pt idx="100">
                  <c:v>3.9552229840669348E-2</c:v>
                </c:pt>
                <c:pt idx="101">
                  <c:v>3.6788841986631474E-2</c:v>
                </c:pt>
                <c:pt idx="102">
                  <c:v>3.4869399642174823E-2</c:v>
                </c:pt>
                <c:pt idx="103">
                  <c:v>3.2549609881652966E-2</c:v>
                </c:pt>
                <c:pt idx="104">
                  <c:v>3.0536528936508756E-2</c:v>
                </c:pt>
                <c:pt idx="105">
                  <c:v>2.8823651227152663E-2</c:v>
                </c:pt>
                <c:pt idx="106">
                  <c:v>2.7176955674618558E-2</c:v>
                </c:pt>
                <c:pt idx="107">
                  <c:v>2.5632773686627686E-2</c:v>
                </c:pt>
                <c:pt idx="108">
                  <c:v>2.4194574119541189E-2</c:v>
                </c:pt>
                <c:pt idx="109">
                  <c:v>2.2873073005904278E-2</c:v>
                </c:pt>
                <c:pt idx="110">
                  <c:v>2.1424393296697875E-2</c:v>
                </c:pt>
                <c:pt idx="111">
                  <c:v>2.0165273732870307E-2</c:v>
                </c:pt>
                <c:pt idx="112">
                  <c:v>1.9190321016721863E-2</c:v>
                </c:pt>
                <c:pt idx="113">
                  <c:v>1.7931577740566647E-2</c:v>
                </c:pt>
                <c:pt idx="114">
                  <c:v>1.6838082380036503E-2</c:v>
                </c:pt>
                <c:pt idx="115">
                  <c:v>1.6032456870260607E-2</c:v>
                </c:pt>
                <c:pt idx="116">
                  <c:v>1.4677566073019691E-2</c:v>
                </c:pt>
                <c:pt idx="117">
                  <c:v>1.4037060974998759E-2</c:v>
                </c:pt>
                <c:pt idx="118">
                  <c:v>1.3138134535586396E-2</c:v>
                </c:pt>
                <c:pt idx="119">
                  <c:v>1.2049997620485444E-2</c:v>
                </c:pt>
                <c:pt idx="120">
                  <c:v>1.1347948267900079E-2</c:v>
                </c:pt>
                <c:pt idx="121">
                  <c:v>1.0620945103465758E-2</c:v>
                </c:pt>
                <c:pt idx="122">
                  <c:v>9.9861091583762183E-3</c:v>
                </c:pt>
                <c:pt idx="123">
                  <c:v>9.1821766708752982E-3</c:v>
                </c:pt>
                <c:pt idx="124">
                  <c:v>8.2188538264938524E-3</c:v>
                </c:pt>
                <c:pt idx="125">
                  <c:v>7.4356526843036286E-3</c:v>
                </c:pt>
                <c:pt idx="126">
                  <c:v>6.6779706386472576E-3</c:v>
                </c:pt>
                <c:pt idx="127">
                  <c:v>5.9313967439030522E-3</c:v>
                </c:pt>
                <c:pt idx="128">
                  <c:v>5.222105509777154E-3</c:v>
                </c:pt>
                <c:pt idx="129">
                  <c:v>4.593576205214789E-3</c:v>
                </c:pt>
                <c:pt idx="130">
                  <c:v>4.1509824044275202E-3</c:v>
                </c:pt>
                <c:pt idx="131">
                  <c:v>3.6887348859338995E-3</c:v>
                </c:pt>
                <c:pt idx="132">
                  <c:v>2.9116643805694197E-3</c:v>
                </c:pt>
                <c:pt idx="133">
                  <c:v>2.632349437186167E-3</c:v>
                </c:pt>
                <c:pt idx="134">
                  <c:v>2.2164937029560045E-3</c:v>
                </c:pt>
                <c:pt idx="135">
                  <c:v>1.5772695677716546E-3</c:v>
                </c:pt>
                <c:pt idx="136">
                  <c:v>1.3736837669252129E-3</c:v>
                </c:pt>
                <c:pt idx="137">
                  <c:v>7.2531547294729041E-4</c:v>
                </c:pt>
                <c:pt idx="138">
                  <c:v>4.2636290761136731E-4</c:v>
                </c:pt>
                <c:pt idx="139">
                  <c:v>5.4133037640668873E-5</c:v>
                </c:pt>
                <c:pt idx="140">
                  <c:v>-5.5382564967278354E-4</c:v>
                </c:pt>
                <c:pt idx="141">
                  <c:v>-8.0913305448675427E-4</c:v>
                </c:pt>
                <c:pt idx="142">
                  <c:v>-1.3703034727933563E-3</c:v>
                </c:pt>
                <c:pt idx="143">
                  <c:v>-1.7739940261553321E-3</c:v>
                </c:pt>
                <c:pt idx="144">
                  <c:v>-2.1383206542088399E-3</c:v>
                </c:pt>
                <c:pt idx="145">
                  <c:v>-2.9041152686757107E-3</c:v>
                </c:pt>
                <c:pt idx="146">
                  <c:v>-3.0458563745248898E-3</c:v>
                </c:pt>
                <c:pt idx="147">
                  <c:v>-3.3430916959692977E-3</c:v>
                </c:pt>
                <c:pt idx="148">
                  <c:v>-3.7841026374368382E-3</c:v>
                </c:pt>
                <c:pt idx="149">
                  <c:v>-3.6691187350729507E-3</c:v>
                </c:pt>
                <c:pt idx="150">
                  <c:v>-3.434825647414722E-3</c:v>
                </c:pt>
                <c:pt idx="151">
                  <c:v>-3.3321208041841919E-3</c:v>
                </c:pt>
                <c:pt idx="152">
                  <c:v>-3.6597287450184346E-3</c:v>
                </c:pt>
                <c:pt idx="153">
                  <c:v>-3.6529396969950515E-3</c:v>
                </c:pt>
                <c:pt idx="154">
                  <c:v>-4.0050823593567242E-3</c:v>
                </c:pt>
                <c:pt idx="155">
                  <c:v>-3.9377886636212068E-3</c:v>
                </c:pt>
                <c:pt idx="156">
                  <c:v>-3.8314410066438544E-3</c:v>
                </c:pt>
                <c:pt idx="157">
                  <c:v>-3.5294741586261958E-3</c:v>
                </c:pt>
                <c:pt idx="158">
                  <c:v>-3.5967069206638848E-3</c:v>
                </c:pt>
                <c:pt idx="159">
                  <c:v>-3.5923668558807058E-3</c:v>
                </c:pt>
                <c:pt idx="160">
                  <c:v>-3.3274144143256843E-3</c:v>
                </c:pt>
                <c:pt idx="161">
                  <c:v>-3.6773706476187933E-3</c:v>
                </c:pt>
                <c:pt idx="162">
                  <c:v>-3.5749287517588681E-3</c:v>
                </c:pt>
                <c:pt idx="163">
                  <c:v>-3.677289755104212E-3</c:v>
                </c:pt>
                <c:pt idx="164">
                  <c:v>-2.8025285357314222E-3</c:v>
                </c:pt>
                <c:pt idx="165">
                  <c:v>-3.1185676262891439E-3</c:v>
                </c:pt>
                <c:pt idx="166">
                  <c:v>-3.4203565503748089E-3</c:v>
                </c:pt>
                <c:pt idx="167">
                  <c:v>-3.240805887022438E-3</c:v>
                </c:pt>
                <c:pt idx="168">
                  <c:v>-3.0435001572872125E-3</c:v>
                </c:pt>
                <c:pt idx="169">
                  <c:v>-3.7537204944131978E-3</c:v>
                </c:pt>
                <c:pt idx="170">
                  <c:v>-3.5748481179523938E-3</c:v>
                </c:pt>
                <c:pt idx="171">
                  <c:v>-3.6520743968310753E-3</c:v>
                </c:pt>
                <c:pt idx="172">
                  <c:v>-3.6060579429265734E-3</c:v>
                </c:pt>
                <c:pt idx="173">
                  <c:v>-2.9215110558097977E-3</c:v>
                </c:pt>
                <c:pt idx="174">
                  <c:v>-3.3694831403616159E-3</c:v>
                </c:pt>
                <c:pt idx="175">
                  <c:v>-2.6848753643772981E-3</c:v>
                </c:pt>
                <c:pt idx="176">
                  <c:v>-3.1793949315765016E-3</c:v>
                </c:pt>
                <c:pt idx="177">
                  <c:v>-3.2855150879297253E-3</c:v>
                </c:pt>
                <c:pt idx="178">
                  <c:v>-2.9972775989463678E-3</c:v>
                </c:pt>
                <c:pt idx="179">
                  <c:v>-3.1259998198639363E-3</c:v>
                </c:pt>
                <c:pt idx="180">
                  <c:v>-3.0769197641729159E-3</c:v>
                </c:pt>
                <c:pt idx="181">
                  <c:v>-2.692331133078553E-3</c:v>
                </c:pt>
                <c:pt idx="182">
                  <c:v>-2.5181159573793022E-3</c:v>
                </c:pt>
                <c:pt idx="183">
                  <c:v>-2.7280306719331634E-3</c:v>
                </c:pt>
                <c:pt idx="184">
                  <c:v>-2.36628426217729E-3</c:v>
                </c:pt>
                <c:pt idx="185">
                  <c:v>1.3847577037369645E-3</c:v>
                </c:pt>
                <c:pt idx="186">
                  <c:v>1.3638552719534042E-3</c:v>
                </c:pt>
                <c:pt idx="187">
                  <c:v>1.458532882036304E-3</c:v>
                </c:pt>
                <c:pt idx="188">
                  <c:v>1.5639280322695558E-3</c:v>
                </c:pt>
                <c:pt idx="189">
                  <c:v>1.5491119714207175E-3</c:v>
                </c:pt>
                <c:pt idx="190">
                  <c:v>1.5783408725311889E-3</c:v>
                </c:pt>
                <c:pt idx="191">
                  <c:v>1.6572389056369605E-3</c:v>
                </c:pt>
                <c:pt idx="192">
                  <c:v>1.6706553673963996E-3</c:v>
                </c:pt>
                <c:pt idx="193">
                  <c:v>1.7268420320429268E-3</c:v>
                </c:pt>
                <c:pt idx="194">
                  <c:v>1.825383407352421E-3</c:v>
                </c:pt>
                <c:pt idx="195">
                  <c:v>1.8726192760339703E-3</c:v>
                </c:pt>
                <c:pt idx="196">
                  <c:v>1.9129935552192035E-3</c:v>
                </c:pt>
                <c:pt idx="197">
                  <c:v>2.0106522464874992E-3</c:v>
                </c:pt>
                <c:pt idx="198">
                  <c:v>2.1435325970664458E-3</c:v>
                </c:pt>
                <c:pt idx="199">
                  <c:v>2.2024000857093335E-3</c:v>
                </c:pt>
                <c:pt idx="200">
                  <c:v>2.1567725279950148E-3</c:v>
                </c:pt>
                <c:pt idx="201">
                  <c:v>2.2924128128942564E-3</c:v>
                </c:pt>
                <c:pt idx="202">
                  <c:v>2.292302563080331E-3</c:v>
                </c:pt>
                <c:pt idx="203">
                  <c:v>2.4538730064779658E-3</c:v>
                </c:pt>
                <c:pt idx="204">
                  <c:v>2.5235171101933135E-3</c:v>
                </c:pt>
                <c:pt idx="205">
                  <c:v>2.622532474151563E-3</c:v>
                </c:pt>
                <c:pt idx="206">
                  <c:v>2.5687317837787714E-3</c:v>
                </c:pt>
                <c:pt idx="207">
                  <c:v>2.7466518127363848E-3</c:v>
                </c:pt>
                <c:pt idx="208">
                  <c:v>2.7730666772170947E-3</c:v>
                </c:pt>
                <c:pt idx="209">
                  <c:v>2.8642687995122456E-3</c:v>
                </c:pt>
                <c:pt idx="210">
                  <c:v>2.919391790914801E-3</c:v>
                </c:pt>
                <c:pt idx="211">
                  <c:v>2.8986879835410265E-3</c:v>
                </c:pt>
                <c:pt idx="212">
                  <c:v>2.9605136275348198E-3</c:v>
                </c:pt>
                <c:pt idx="213">
                  <c:v>3.0590843815314402E-3</c:v>
                </c:pt>
                <c:pt idx="214">
                  <c:v>3.0643000966707945E-3</c:v>
                </c:pt>
                <c:pt idx="215">
                  <c:v>3.2118471345207863E-3</c:v>
                </c:pt>
                <c:pt idx="216">
                  <c:v>3.2670428238352942E-3</c:v>
                </c:pt>
                <c:pt idx="217">
                  <c:v>3.3374576554251649E-3</c:v>
                </c:pt>
                <c:pt idx="218">
                  <c:v>3.3680916129651432E-3</c:v>
                </c:pt>
                <c:pt idx="219">
                  <c:v>3.4458585273433335E-3</c:v>
                </c:pt>
                <c:pt idx="220">
                  <c:v>3.531916459351944E-3</c:v>
                </c:pt>
                <c:pt idx="221">
                  <c:v>3.5345247068517102E-3</c:v>
                </c:pt>
                <c:pt idx="222">
                  <c:v>3.6729009093664691E-3</c:v>
                </c:pt>
                <c:pt idx="223">
                  <c:v>3.6858054574564446E-3</c:v>
                </c:pt>
                <c:pt idx="224">
                  <c:v>3.7523598018475665E-3</c:v>
                </c:pt>
                <c:pt idx="225">
                  <c:v>3.6550810809661857E-3</c:v>
                </c:pt>
                <c:pt idx="226">
                  <c:v>3.7691599803443779E-3</c:v>
                </c:pt>
                <c:pt idx="227">
                  <c:v>3.8710996397123745E-3</c:v>
                </c:pt>
                <c:pt idx="228">
                  <c:v>3.866477842734944E-3</c:v>
                </c:pt>
                <c:pt idx="229">
                  <c:v>3.9467805934279799E-3</c:v>
                </c:pt>
                <c:pt idx="230">
                  <c:v>4.0063511806576104E-3</c:v>
                </c:pt>
                <c:pt idx="231">
                  <c:v>4.0875729858289994E-3</c:v>
                </c:pt>
                <c:pt idx="232">
                  <c:v>4.1258437629146504E-3</c:v>
                </c:pt>
                <c:pt idx="233">
                  <c:v>4.1290952007961108E-3</c:v>
                </c:pt>
                <c:pt idx="234">
                  <c:v>4.1768498677714457E-3</c:v>
                </c:pt>
                <c:pt idx="235">
                  <c:v>4.2706645646228914E-3</c:v>
                </c:pt>
                <c:pt idx="236">
                  <c:v>4.2849838341783748E-3</c:v>
                </c:pt>
                <c:pt idx="237">
                  <c:v>4.3049475112815387E-3</c:v>
                </c:pt>
                <c:pt idx="238">
                  <c:v>4.3643300448025467E-3</c:v>
                </c:pt>
                <c:pt idx="239">
                  <c:v>4.4229717064853038E-3</c:v>
                </c:pt>
                <c:pt idx="240">
                  <c:v>4.491279740669412E-3</c:v>
                </c:pt>
                <c:pt idx="241">
                  <c:v>4.5190214984822692E-3</c:v>
                </c:pt>
                <c:pt idx="242">
                  <c:v>4.5109568990113671E-3</c:v>
                </c:pt>
                <c:pt idx="243">
                  <c:v>4.581901193086017E-3</c:v>
                </c:pt>
                <c:pt idx="244">
                  <c:v>4.4882506722123015E-3</c:v>
                </c:pt>
                <c:pt idx="245">
                  <c:v>4.4874438699673011E-3</c:v>
                </c:pt>
                <c:pt idx="246">
                  <c:v>4.489532964080058E-3</c:v>
                </c:pt>
                <c:pt idx="247">
                  <c:v>4.5199305492691728E-3</c:v>
                </c:pt>
                <c:pt idx="248">
                  <c:v>4.6300321850922714E-3</c:v>
                </c:pt>
                <c:pt idx="249">
                  <c:v>4.5990727400652895E-3</c:v>
                </c:pt>
                <c:pt idx="250">
                  <c:v>4.492383588387068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648-4EE2-A787-CAE9D9B70D12}"/>
            </c:ext>
          </c:extLst>
        </c:ser>
        <c:ser>
          <c:idx val="5"/>
          <c:order val="5"/>
          <c:tx>
            <c:strRef>
              <c:f>'All Spectra'!$G$1034</c:f>
              <c:strCache>
                <c:ptCount val="1"/>
                <c:pt idx="0">
                  <c:v>Abs (6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1035:$A$1285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G$1035:$G$1285</c:f>
              <c:numCache>
                <c:formatCode>General</c:formatCode>
                <c:ptCount val="251"/>
                <c:pt idx="0">
                  <c:v>3.1500172251681451</c:v>
                </c:pt>
                <c:pt idx="1">
                  <c:v>2.6817520366021648</c:v>
                </c:pt>
                <c:pt idx="2">
                  <c:v>2.2892372094850222</c:v>
                </c:pt>
                <c:pt idx="3">
                  <c:v>1.9634239207919737</c:v>
                </c:pt>
                <c:pt idx="4">
                  <c:v>1.6870454640952322</c:v>
                </c:pt>
                <c:pt idx="5">
                  <c:v>1.4603955870946699</c:v>
                </c:pt>
                <c:pt idx="6">
                  <c:v>1.275654013933154</c:v>
                </c:pt>
                <c:pt idx="7">
                  <c:v>1.1282786819592729</c:v>
                </c:pt>
                <c:pt idx="8">
                  <c:v>1.0140787451602573</c:v>
                </c:pt>
                <c:pt idx="9">
                  <c:v>0.92465353371215342</c:v>
                </c:pt>
                <c:pt idx="10">
                  <c:v>0.85707428372968186</c:v>
                </c:pt>
                <c:pt idx="11">
                  <c:v>0.80857450806183739</c:v>
                </c:pt>
                <c:pt idx="12">
                  <c:v>0.77280736948221473</c:v>
                </c:pt>
                <c:pt idx="13">
                  <c:v>0.74744229152093389</c:v>
                </c:pt>
                <c:pt idx="14">
                  <c:v>0.72976338399104623</c:v>
                </c:pt>
                <c:pt idx="15">
                  <c:v>0.71694646777957804</c:v>
                </c:pt>
                <c:pt idx="16">
                  <c:v>0.70715828645800893</c:v>
                </c:pt>
                <c:pt idx="17">
                  <c:v>0.69886670771305159</c:v>
                </c:pt>
                <c:pt idx="18">
                  <c:v>0.69060496241550628</c:v>
                </c:pt>
                <c:pt idx="19">
                  <c:v>0.68231182212802999</c:v>
                </c:pt>
                <c:pt idx="20">
                  <c:v>0.67309512225285373</c:v>
                </c:pt>
                <c:pt idx="21">
                  <c:v>0.66333532913994853</c:v>
                </c:pt>
                <c:pt idx="22">
                  <c:v>0.65283253862150636</c:v>
                </c:pt>
                <c:pt idx="23">
                  <c:v>0.64207255001672403</c:v>
                </c:pt>
                <c:pt idx="24">
                  <c:v>0.63106180844034343</c:v>
                </c:pt>
                <c:pt idx="25">
                  <c:v>0.62032837553064846</c:v>
                </c:pt>
                <c:pt idx="26">
                  <c:v>0.60986823513754673</c:v>
                </c:pt>
                <c:pt idx="27">
                  <c:v>0.60102783830029904</c:v>
                </c:pt>
                <c:pt idx="28">
                  <c:v>0.59280061487335378</c:v>
                </c:pt>
                <c:pt idx="29">
                  <c:v>0.58602254839735479</c:v>
                </c:pt>
                <c:pt idx="30">
                  <c:v>0.58083964361196716</c:v>
                </c:pt>
                <c:pt idx="31">
                  <c:v>0.57687284809855144</c:v>
                </c:pt>
                <c:pt idx="32">
                  <c:v>0.5739525649872278</c:v>
                </c:pt>
                <c:pt idx="33">
                  <c:v>0.57196709084579322</c:v>
                </c:pt>
                <c:pt idx="34">
                  <c:v>0.57054287804203352</c:v>
                </c:pt>
                <c:pt idx="35">
                  <c:v>0.56964055876534914</c:v>
                </c:pt>
                <c:pt idx="36">
                  <c:v>0.56863086553009012</c:v>
                </c:pt>
                <c:pt idx="37">
                  <c:v>0.56836380788447238</c:v>
                </c:pt>
                <c:pt idx="38">
                  <c:v>0.56813693330034043</c:v>
                </c:pt>
                <c:pt idx="39">
                  <c:v>0.5679551255012194</c:v>
                </c:pt>
                <c:pt idx="40">
                  <c:v>0.56848165343378976</c:v>
                </c:pt>
                <c:pt idx="41">
                  <c:v>0.56887706257907988</c:v>
                </c:pt>
                <c:pt idx="42">
                  <c:v>0.56866074039321468</c:v>
                </c:pt>
                <c:pt idx="43">
                  <c:v>0.56803796423485975</c:v>
                </c:pt>
                <c:pt idx="44">
                  <c:v>0.56676280876204677</c:v>
                </c:pt>
                <c:pt idx="45">
                  <c:v>0.56438325300841985</c:v>
                </c:pt>
                <c:pt idx="46">
                  <c:v>0.56103908848729056</c:v>
                </c:pt>
                <c:pt idx="47">
                  <c:v>0.55653428527440951</c:v>
                </c:pt>
                <c:pt idx="48">
                  <c:v>0.55162203376731267</c:v>
                </c:pt>
                <c:pt idx="49">
                  <c:v>0.54634608849943656</c:v>
                </c:pt>
                <c:pt idx="50">
                  <c:v>0.54077428415598916</c:v>
                </c:pt>
                <c:pt idx="51">
                  <c:v>0.5348575150280821</c:v>
                </c:pt>
                <c:pt idx="52">
                  <c:v>0.52862690856784167</c:v>
                </c:pt>
                <c:pt idx="53">
                  <c:v>0.52215391074265394</c:v>
                </c:pt>
                <c:pt idx="54">
                  <c:v>0.5154861887350598</c:v>
                </c:pt>
                <c:pt idx="55">
                  <c:v>0.50798163987871514</c:v>
                </c:pt>
                <c:pt idx="56">
                  <c:v>0.50002244396979667</c:v>
                </c:pt>
                <c:pt idx="57">
                  <c:v>0.49150292171111237</c:v>
                </c:pt>
                <c:pt idx="58">
                  <c:v>0.48235749193691346</c:v>
                </c:pt>
                <c:pt idx="59">
                  <c:v>0.47259896147180541</c:v>
                </c:pt>
                <c:pt idx="60">
                  <c:v>0.46182917379781013</c:v>
                </c:pt>
                <c:pt idx="61">
                  <c:v>0.45055448198612713</c:v>
                </c:pt>
                <c:pt idx="62">
                  <c:v>0.43862558700239046</c:v>
                </c:pt>
                <c:pt idx="63">
                  <c:v>0.42625219151577087</c:v>
                </c:pt>
                <c:pt idx="64">
                  <c:v>0.41310951829108494</c:v>
                </c:pt>
                <c:pt idx="65">
                  <c:v>0.3999139165408277</c:v>
                </c:pt>
                <c:pt idx="66">
                  <c:v>0.38562951899915754</c:v>
                </c:pt>
                <c:pt idx="67">
                  <c:v>0.37145077070251081</c:v>
                </c:pt>
                <c:pt idx="68">
                  <c:v>0.35738862144722133</c:v>
                </c:pt>
                <c:pt idx="69">
                  <c:v>0.34281316551007052</c:v>
                </c:pt>
                <c:pt idx="70">
                  <c:v>0.32806570644959898</c:v>
                </c:pt>
                <c:pt idx="71">
                  <c:v>0.31358991977842443</c:v>
                </c:pt>
                <c:pt idx="72">
                  <c:v>0.29896339577722614</c:v>
                </c:pt>
                <c:pt idx="73">
                  <c:v>0.28419210129911709</c:v>
                </c:pt>
                <c:pt idx="74">
                  <c:v>0.27000631795946217</c:v>
                </c:pt>
                <c:pt idx="75">
                  <c:v>0.25525694476907707</c:v>
                </c:pt>
                <c:pt idx="76">
                  <c:v>0.24167481331294227</c:v>
                </c:pt>
                <c:pt idx="77">
                  <c:v>0.22762770501261823</c:v>
                </c:pt>
                <c:pt idx="78">
                  <c:v>0.21362291169295705</c:v>
                </c:pt>
                <c:pt idx="79">
                  <c:v>0.20034726418442103</c:v>
                </c:pt>
                <c:pt idx="80">
                  <c:v>0.18724930391050895</c:v>
                </c:pt>
                <c:pt idx="81">
                  <c:v>0.17469896712972793</c:v>
                </c:pt>
                <c:pt idx="82">
                  <c:v>0.16257310136853712</c:v>
                </c:pt>
                <c:pt idx="83">
                  <c:v>0.15060670042919919</c:v>
                </c:pt>
                <c:pt idx="84">
                  <c:v>0.1395935543486935</c:v>
                </c:pt>
                <c:pt idx="85">
                  <c:v>0.12875453269337947</c:v>
                </c:pt>
                <c:pt idx="86">
                  <c:v>0.11867953431361623</c:v>
                </c:pt>
                <c:pt idx="87">
                  <c:v>0.10928740894589661</c:v>
                </c:pt>
                <c:pt idx="88">
                  <c:v>0.10039378370582516</c:v>
                </c:pt>
                <c:pt idx="89">
                  <c:v>9.2092588700220024E-2</c:v>
                </c:pt>
                <c:pt idx="90">
                  <c:v>8.6802111101252299E-2</c:v>
                </c:pt>
                <c:pt idx="91">
                  <c:v>7.9775588252216534E-2</c:v>
                </c:pt>
                <c:pt idx="92">
                  <c:v>7.3602704052679782E-2</c:v>
                </c:pt>
                <c:pt idx="93">
                  <c:v>6.7695568910194542E-2</c:v>
                </c:pt>
                <c:pt idx="94">
                  <c:v>6.2289575807599945E-2</c:v>
                </c:pt>
                <c:pt idx="95">
                  <c:v>5.7535041484651522E-2</c:v>
                </c:pt>
                <c:pt idx="96">
                  <c:v>5.3338092824097891E-2</c:v>
                </c:pt>
                <c:pt idx="97">
                  <c:v>4.9299343036970401E-2</c:v>
                </c:pt>
                <c:pt idx="98">
                  <c:v>4.6014973193791261E-2</c:v>
                </c:pt>
                <c:pt idx="99">
                  <c:v>4.2753962245662448E-2</c:v>
                </c:pt>
                <c:pt idx="100">
                  <c:v>3.9803817160855216E-2</c:v>
                </c:pt>
                <c:pt idx="101">
                  <c:v>3.7218520147568927E-2</c:v>
                </c:pt>
                <c:pt idx="102">
                  <c:v>3.5010394308824647E-2</c:v>
                </c:pt>
                <c:pt idx="103">
                  <c:v>3.2746774178374745E-2</c:v>
                </c:pt>
                <c:pt idx="104">
                  <c:v>3.0843882283440812E-2</c:v>
                </c:pt>
                <c:pt idx="105">
                  <c:v>2.8752158820260453E-2</c:v>
                </c:pt>
                <c:pt idx="106">
                  <c:v>2.7312428707061714E-2</c:v>
                </c:pt>
                <c:pt idx="107">
                  <c:v>2.5673011651203941E-2</c:v>
                </c:pt>
                <c:pt idx="108">
                  <c:v>2.4349064943683205E-2</c:v>
                </c:pt>
                <c:pt idx="109">
                  <c:v>2.2763757249658283E-2</c:v>
                </c:pt>
                <c:pt idx="110">
                  <c:v>2.1401162093244486E-2</c:v>
                </c:pt>
                <c:pt idx="111">
                  <c:v>2.0292760072473322E-2</c:v>
                </c:pt>
                <c:pt idx="112">
                  <c:v>1.8960881109154726E-2</c:v>
                </c:pt>
                <c:pt idx="113">
                  <c:v>1.776186676359991E-2</c:v>
                </c:pt>
                <c:pt idx="114">
                  <c:v>1.6784122098516652E-2</c:v>
                </c:pt>
                <c:pt idx="115">
                  <c:v>1.5721243252809516E-2</c:v>
                </c:pt>
                <c:pt idx="116">
                  <c:v>1.4800202280057082E-2</c:v>
                </c:pt>
                <c:pt idx="117">
                  <c:v>1.3912466795896359E-2</c:v>
                </c:pt>
                <c:pt idx="118">
                  <c:v>1.2806860205878873E-2</c:v>
                </c:pt>
                <c:pt idx="119">
                  <c:v>1.2062573505609849E-2</c:v>
                </c:pt>
                <c:pt idx="120">
                  <c:v>1.1343970570051595E-2</c:v>
                </c:pt>
                <c:pt idx="121">
                  <c:v>1.0635138857561087E-2</c:v>
                </c:pt>
                <c:pt idx="122">
                  <c:v>9.617187195355344E-3</c:v>
                </c:pt>
                <c:pt idx="123">
                  <c:v>8.9118159802456347E-3</c:v>
                </c:pt>
                <c:pt idx="124">
                  <c:v>8.2079018979195738E-3</c:v>
                </c:pt>
                <c:pt idx="125">
                  <c:v>7.1889876855848016E-3</c:v>
                </c:pt>
                <c:pt idx="126">
                  <c:v>6.4521087379792235E-3</c:v>
                </c:pt>
                <c:pt idx="127">
                  <c:v>5.7651546195616014E-3</c:v>
                </c:pt>
                <c:pt idx="128">
                  <c:v>5.0475235317468262E-3</c:v>
                </c:pt>
                <c:pt idx="129">
                  <c:v>4.4986355667865794E-3</c:v>
                </c:pt>
                <c:pt idx="130">
                  <c:v>4.0731533393960385E-3</c:v>
                </c:pt>
                <c:pt idx="131">
                  <c:v>3.338697411757529E-3</c:v>
                </c:pt>
                <c:pt idx="132">
                  <c:v>2.7731943688140285E-3</c:v>
                </c:pt>
                <c:pt idx="133">
                  <c:v>2.4222036981609327E-3</c:v>
                </c:pt>
                <c:pt idx="134">
                  <c:v>2.2457719123372744E-3</c:v>
                </c:pt>
                <c:pt idx="135">
                  <c:v>1.3410491738317246E-3</c:v>
                </c:pt>
                <c:pt idx="136">
                  <c:v>8.9175691862267527E-4</c:v>
                </c:pt>
                <c:pt idx="137">
                  <c:v>3.9052978375179006E-4</c:v>
                </c:pt>
                <c:pt idx="138">
                  <c:v>3.5857506958538509E-5</c:v>
                </c:pt>
                <c:pt idx="139">
                  <c:v>-2.9579369106692963E-4</c:v>
                </c:pt>
                <c:pt idx="140">
                  <c:v>-7.467078403527777E-4</c:v>
                </c:pt>
                <c:pt idx="141">
                  <c:v>-1.4393061709327549E-3</c:v>
                </c:pt>
                <c:pt idx="142">
                  <c:v>-1.6554399388432196E-3</c:v>
                </c:pt>
                <c:pt idx="143">
                  <c:v>-2.1155406246180708E-3</c:v>
                </c:pt>
                <c:pt idx="144">
                  <c:v>-2.6044989397796311E-3</c:v>
                </c:pt>
                <c:pt idx="145">
                  <c:v>-3.1342927904136775E-3</c:v>
                </c:pt>
                <c:pt idx="146">
                  <c:v>-3.5494648413066389E-3</c:v>
                </c:pt>
                <c:pt idx="147">
                  <c:v>-3.6900154247506947E-3</c:v>
                </c:pt>
                <c:pt idx="148">
                  <c:v>-3.9800111295179583E-3</c:v>
                </c:pt>
                <c:pt idx="149">
                  <c:v>-4.0353129358544357E-3</c:v>
                </c:pt>
                <c:pt idx="150">
                  <c:v>-4.1235602921550684E-3</c:v>
                </c:pt>
                <c:pt idx="151">
                  <c:v>-3.7864071009116361E-3</c:v>
                </c:pt>
                <c:pt idx="152">
                  <c:v>-4.0384292477832614E-3</c:v>
                </c:pt>
                <c:pt idx="153">
                  <c:v>-3.958586891982219E-3</c:v>
                </c:pt>
                <c:pt idx="154">
                  <c:v>-4.1939115870886518E-3</c:v>
                </c:pt>
                <c:pt idx="155">
                  <c:v>-4.166512278488162E-3</c:v>
                </c:pt>
                <c:pt idx="156">
                  <c:v>-4.3409053332891211E-3</c:v>
                </c:pt>
                <c:pt idx="157">
                  <c:v>-3.7217924593101592E-3</c:v>
                </c:pt>
                <c:pt idx="158">
                  <c:v>-3.8090417841786062E-3</c:v>
                </c:pt>
                <c:pt idx="159">
                  <c:v>-4.0980435417394961E-3</c:v>
                </c:pt>
                <c:pt idx="160">
                  <c:v>-3.7820301557468039E-3</c:v>
                </c:pt>
                <c:pt idx="161">
                  <c:v>-3.9045712039651719E-3</c:v>
                </c:pt>
                <c:pt idx="162">
                  <c:v>-4.1774135843303094E-3</c:v>
                </c:pt>
                <c:pt idx="163">
                  <c:v>-3.9456755147453983E-3</c:v>
                </c:pt>
                <c:pt idx="164">
                  <c:v>-3.7670206809815258E-3</c:v>
                </c:pt>
                <c:pt idx="165">
                  <c:v>-3.5921859348573243E-3</c:v>
                </c:pt>
                <c:pt idx="166">
                  <c:v>-3.6259918265690726E-3</c:v>
                </c:pt>
                <c:pt idx="167">
                  <c:v>-3.7708138872611704E-3</c:v>
                </c:pt>
                <c:pt idx="168">
                  <c:v>-3.3708726793481255E-3</c:v>
                </c:pt>
                <c:pt idx="169">
                  <c:v>-3.7640135336001281E-3</c:v>
                </c:pt>
                <c:pt idx="170">
                  <c:v>-4.0018359200521113E-3</c:v>
                </c:pt>
                <c:pt idx="171">
                  <c:v>-3.8854128515755097E-3</c:v>
                </c:pt>
                <c:pt idx="172">
                  <c:v>-4.1308224388526419E-3</c:v>
                </c:pt>
                <c:pt idx="173">
                  <c:v>-3.9995554230348113E-3</c:v>
                </c:pt>
                <c:pt idx="174">
                  <c:v>-3.5670158066065409E-3</c:v>
                </c:pt>
                <c:pt idx="175">
                  <c:v>-3.2676656864843471E-3</c:v>
                </c:pt>
                <c:pt idx="176">
                  <c:v>-3.4330519950691268E-3</c:v>
                </c:pt>
                <c:pt idx="177">
                  <c:v>-3.6544925022780807E-3</c:v>
                </c:pt>
                <c:pt idx="178">
                  <c:v>-3.5357022144645324E-3</c:v>
                </c:pt>
                <c:pt idx="179">
                  <c:v>-3.3293318075104717E-3</c:v>
                </c:pt>
                <c:pt idx="180">
                  <c:v>-3.4722480020049776E-3</c:v>
                </c:pt>
                <c:pt idx="181">
                  <c:v>-3.1212029690267568E-3</c:v>
                </c:pt>
                <c:pt idx="182">
                  <c:v>-2.8817117826635055E-3</c:v>
                </c:pt>
                <c:pt idx="183">
                  <c:v>-3.2010092252402838E-3</c:v>
                </c:pt>
                <c:pt idx="184">
                  <c:v>-2.7498172782715238E-3</c:v>
                </c:pt>
                <c:pt idx="185">
                  <c:v>8.6341111940902023E-4</c:v>
                </c:pt>
                <c:pt idx="186">
                  <c:v>8.481043614771745E-4</c:v>
                </c:pt>
                <c:pt idx="187">
                  <c:v>9.5308039925394309E-4</c:v>
                </c:pt>
                <c:pt idx="188">
                  <c:v>9.4919769556657757E-4</c:v>
                </c:pt>
                <c:pt idx="189">
                  <c:v>1.0153195353219686E-3</c:v>
                </c:pt>
                <c:pt idx="190">
                  <c:v>1.1077821291839117E-3</c:v>
                </c:pt>
                <c:pt idx="191">
                  <c:v>1.1809979073057035E-3</c:v>
                </c:pt>
                <c:pt idx="192">
                  <c:v>1.1240061362411476E-3</c:v>
                </c:pt>
                <c:pt idx="193">
                  <c:v>1.1984859190232221E-3</c:v>
                </c:pt>
                <c:pt idx="194">
                  <c:v>1.29849778280563E-3</c:v>
                </c:pt>
                <c:pt idx="195">
                  <c:v>1.4072329633166712E-3</c:v>
                </c:pt>
                <c:pt idx="196">
                  <c:v>1.3668178740950602E-3</c:v>
                </c:pt>
                <c:pt idx="197">
                  <c:v>1.5330275652191911E-3</c:v>
                </c:pt>
                <c:pt idx="198">
                  <c:v>1.5828587495442341E-3</c:v>
                </c:pt>
                <c:pt idx="199">
                  <c:v>1.63562084921787E-3</c:v>
                </c:pt>
                <c:pt idx="200">
                  <c:v>1.6368324459666845E-3</c:v>
                </c:pt>
                <c:pt idx="201">
                  <c:v>1.6778158173381675E-3</c:v>
                </c:pt>
                <c:pt idx="202">
                  <c:v>1.8428089312555415E-3</c:v>
                </c:pt>
                <c:pt idx="203">
                  <c:v>1.8739274907342114E-3</c:v>
                </c:pt>
                <c:pt idx="204">
                  <c:v>1.9890651893703605E-3</c:v>
                </c:pt>
                <c:pt idx="205">
                  <c:v>2.0388847249192656E-3</c:v>
                </c:pt>
                <c:pt idx="206">
                  <c:v>2.0577407567125977E-3</c:v>
                </c:pt>
                <c:pt idx="207">
                  <c:v>2.2391954710095805E-3</c:v>
                </c:pt>
                <c:pt idx="208">
                  <c:v>2.2360595448968233E-3</c:v>
                </c:pt>
                <c:pt idx="209">
                  <c:v>2.2694020857196148E-3</c:v>
                </c:pt>
                <c:pt idx="210">
                  <c:v>2.3895258980117292E-3</c:v>
                </c:pt>
                <c:pt idx="211">
                  <c:v>2.3576856499476187E-3</c:v>
                </c:pt>
                <c:pt idx="212">
                  <c:v>2.459183767426661E-3</c:v>
                </c:pt>
                <c:pt idx="213">
                  <c:v>2.528116315508673E-3</c:v>
                </c:pt>
                <c:pt idx="214">
                  <c:v>2.4991057298571814E-3</c:v>
                </c:pt>
                <c:pt idx="215">
                  <c:v>2.6591307995255981E-3</c:v>
                </c:pt>
                <c:pt idx="216">
                  <c:v>2.7291714149759016E-3</c:v>
                </c:pt>
                <c:pt idx="217">
                  <c:v>2.7737652544827358E-3</c:v>
                </c:pt>
                <c:pt idx="218">
                  <c:v>2.8940717735379418E-3</c:v>
                </c:pt>
                <c:pt idx="219">
                  <c:v>2.9073560631001898E-3</c:v>
                </c:pt>
                <c:pt idx="220">
                  <c:v>2.9952404033609516E-3</c:v>
                </c:pt>
                <c:pt idx="221">
                  <c:v>3.0886257783121381E-3</c:v>
                </c:pt>
                <c:pt idx="222">
                  <c:v>3.133640285606175E-3</c:v>
                </c:pt>
                <c:pt idx="223">
                  <c:v>3.2122258561040583E-3</c:v>
                </c:pt>
                <c:pt idx="224">
                  <c:v>3.2518896521271439E-3</c:v>
                </c:pt>
                <c:pt idx="225">
                  <c:v>3.2093464395460936E-3</c:v>
                </c:pt>
                <c:pt idx="226">
                  <c:v>3.2019425161362199E-3</c:v>
                </c:pt>
                <c:pt idx="227">
                  <c:v>3.3317636683834525E-3</c:v>
                </c:pt>
                <c:pt idx="228">
                  <c:v>3.4231821827315385E-3</c:v>
                </c:pt>
                <c:pt idx="229">
                  <c:v>3.4270199661925026E-3</c:v>
                </c:pt>
                <c:pt idx="230">
                  <c:v>3.4310354559717853E-3</c:v>
                </c:pt>
                <c:pt idx="231">
                  <c:v>3.5428241114814057E-3</c:v>
                </c:pt>
                <c:pt idx="232">
                  <c:v>3.5942977000191145E-3</c:v>
                </c:pt>
                <c:pt idx="233">
                  <c:v>3.5957301229096973E-3</c:v>
                </c:pt>
                <c:pt idx="234">
                  <c:v>3.6986397695643216E-3</c:v>
                </c:pt>
                <c:pt idx="235">
                  <c:v>3.6827666477518483E-3</c:v>
                </c:pt>
                <c:pt idx="236">
                  <c:v>3.7228217757439733E-3</c:v>
                </c:pt>
                <c:pt idx="237">
                  <c:v>3.7255714581251121E-3</c:v>
                </c:pt>
                <c:pt idx="238">
                  <c:v>3.8416020197056069E-3</c:v>
                </c:pt>
                <c:pt idx="239">
                  <c:v>3.8921782572270006E-3</c:v>
                </c:pt>
                <c:pt idx="240">
                  <c:v>3.9202370165273758E-3</c:v>
                </c:pt>
                <c:pt idx="241">
                  <c:v>3.9428598720706517E-3</c:v>
                </c:pt>
                <c:pt idx="242">
                  <c:v>3.9609608237204724E-3</c:v>
                </c:pt>
                <c:pt idx="243">
                  <c:v>3.9609698271361755E-3</c:v>
                </c:pt>
                <c:pt idx="244">
                  <c:v>3.949496394386783E-3</c:v>
                </c:pt>
                <c:pt idx="245">
                  <c:v>4.0019796730328397E-3</c:v>
                </c:pt>
                <c:pt idx="246">
                  <c:v>4.0395696826177841E-3</c:v>
                </c:pt>
                <c:pt idx="247">
                  <c:v>4.0421771072950141E-3</c:v>
                </c:pt>
                <c:pt idx="248">
                  <c:v>4.0675278520968241E-3</c:v>
                </c:pt>
                <c:pt idx="249">
                  <c:v>4.139227192785663E-3</c:v>
                </c:pt>
                <c:pt idx="250">
                  <c:v>3.963647267379933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648-4EE2-A787-CAE9D9B70D12}"/>
            </c:ext>
          </c:extLst>
        </c:ser>
        <c:ser>
          <c:idx val="6"/>
          <c:order val="6"/>
          <c:tx>
            <c:strRef>
              <c:f>'All Spectra'!$H$1034</c:f>
              <c:strCache>
                <c:ptCount val="1"/>
                <c:pt idx="0">
                  <c:v>Abs (7)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1035:$A$1285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H$1035:$H$1285</c:f>
              <c:numCache>
                <c:formatCode>General</c:formatCode>
                <c:ptCount val="251"/>
                <c:pt idx="0">
                  <c:v>3.965593527588855</c:v>
                </c:pt>
                <c:pt idx="1">
                  <c:v>3.2700601272377146</c:v>
                </c:pt>
                <c:pt idx="2">
                  <c:v>2.762881769921302</c:v>
                </c:pt>
                <c:pt idx="3">
                  <c:v>2.3483336095807394</c:v>
                </c:pt>
                <c:pt idx="4">
                  <c:v>1.9965391069300302</c:v>
                </c:pt>
                <c:pt idx="5">
                  <c:v>1.7084311961458583</c:v>
                </c:pt>
                <c:pt idx="6">
                  <c:v>1.4718421059680662</c:v>
                </c:pt>
                <c:pt idx="7">
                  <c:v>1.2819818277089705</c:v>
                </c:pt>
                <c:pt idx="8">
                  <c:v>1.1331285153369153</c:v>
                </c:pt>
                <c:pt idx="9">
                  <c:v>1.0155516881781681</c:v>
                </c:pt>
                <c:pt idx="10">
                  <c:v>0.92540315960697983</c:v>
                </c:pt>
                <c:pt idx="11">
                  <c:v>0.85995819319755151</c:v>
                </c:pt>
                <c:pt idx="12">
                  <c:v>0.81022602725504023</c:v>
                </c:pt>
                <c:pt idx="13">
                  <c:v>0.77471133713402263</c:v>
                </c:pt>
                <c:pt idx="14">
                  <c:v>0.74913266427559611</c:v>
                </c:pt>
                <c:pt idx="15">
                  <c:v>0.73038459171982961</c:v>
                </c:pt>
                <c:pt idx="16">
                  <c:v>0.71655241995167573</c:v>
                </c:pt>
                <c:pt idx="17">
                  <c:v>0.70521916404497764</c:v>
                </c:pt>
                <c:pt idx="18">
                  <c:v>0.69487736120610655</c:v>
                </c:pt>
                <c:pt idx="19">
                  <c:v>0.68517714114889872</c:v>
                </c:pt>
                <c:pt idx="20">
                  <c:v>0.67473189073823781</c:v>
                </c:pt>
                <c:pt idx="21">
                  <c:v>0.66433719711062222</c:v>
                </c:pt>
                <c:pt idx="22">
                  <c:v>0.65365114552128367</c:v>
                </c:pt>
                <c:pt idx="23">
                  <c:v>0.64228988023677891</c:v>
                </c:pt>
                <c:pt idx="24">
                  <c:v>0.63125920935691671</c:v>
                </c:pt>
                <c:pt idx="25">
                  <c:v>0.62007296796031308</c:v>
                </c:pt>
                <c:pt idx="26">
                  <c:v>0.60970824350660158</c:v>
                </c:pt>
                <c:pt idx="27">
                  <c:v>0.60086701170528378</c:v>
                </c:pt>
                <c:pt idx="28">
                  <c:v>0.59261985897485692</c:v>
                </c:pt>
                <c:pt idx="29">
                  <c:v>0.58579920587561707</c:v>
                </c:pt>
                <c:pt idx="30">
                  <c:v>0.58065126096112563</c:v>
                </c:pt>
                <c:pt idx="31">
                  <c:v>0.57679335326152104</c:v>
                </c:pt>
                <c:pt idx="32">
                  <c:v>0.5737445314476578</c:v>
                </c:pt>
                <c:pt idx="33">
                  <c:v>0.57171903151965309</c:v>
                </c:pt>
                <c:pt idx="34">
                  <c:v>0.57044562499489648</c:v>
                </c:pt>
                <c:pt idx="35">
                  <c:v>0.56962140876166611</c:v>
                </c:pt>
                <c:pt idx="36">
                  <c:v>0.56851418406451693</c:v>
                </c:pt>
                <c:pt idx="37">
                  <c:v>0.56819774838096926</c:v>
                </c:pt>
                <c:pt idx="38">
                  <c:v>0.56778293655356293</c:v>
                </c:pt>
                <c:pt idx="39">
                  <c:v>0.56793792393382614</c:v>
                </c:pt>
                <c:pt idx="40">
                  <c:v>0.56843867725404584</c:v>
                </c:pt>
                <c:pt idx="41">
                  <c:v>0.56871250610429924</c:v>
                </c:pt>
                <c:pt idx="42">
                  <c:v>0.56857807250592507</c:v>
                </c:pt>
                <c:pt idx="43">
                  <c:v>0.56790552856634435</c:v>
                </c:pt>
                <c:pt idx="44">
                  <c:v>0.56648813985948587</c:v>
                </c:pt>
                <c:pt idx="45">
                  <c:v>0.56421407611892904</c:v>
                </c:pt>
                <c:pt idx="46">
                  <c:v>0.56094317147606187</c:v>
                </c:pt>
                <c:pt idx="47">
                  <c:v>0.55661322337533026</c:v>
                </c:pt>
                <c:pt idx="48">
                  <c:v>0.5515508336538828</c:v>
                </c:pt>
                <c:pt idx="49">
                  <c:v>0.54627483262833898</c:v>
                </c:pt>
                <c:pt idx="50">
                  <c:v>0.54074811989373917</c:v>
                </c:pt>
                <c:pt idx="51">
                  <c:v>0.53478737262920406</c:v>
                </c:pt>
                <c:pt idx="52">
                  <c:v>0.52848751439842701</c:v>
                </c:pt>
                <c:pt idx="53">
                  <c:v>0.52213826786825457</c:v>
                </c:pt>
                <c:pt idx="54">
                  <c:v>0.51550016158792278</c:v>
                </c:pt>
                <c:pt idx="55">
                  <c:v>0.50772745701574562</c:v>
                </c:pt>
                <c:pt idx="56">
                  <c:v>0.49992619297294005</c:v>
                </c:pt>
                <c:pt idx="57">
                  <c:v>0.49157189516029226</c:v>
                </c:pt>
                <c:pt idx="58">
                  <c:v>0.48235520951499583</c:v>
                </c:pt>
                <c:pt idx="59">
                  <c:v>0.47253021067971074</c:v>
                </c:pt>
                <c:pt idx="60">
                  <c:v>0.46194858299947172</c:v>
                </c:pt>
                <c:pt idx="61">
                  <c:v>0.45043028528354478</c:v>
                </c:pt>
                <c:pt idx="62">
                  <c:v>0.43864888436787369</c:v>
                </c:pt>
                <c:pt idx="63">
                  <c:v>0.42631760217139592</c:v>
                </c:pt>
                <c:pt idx="64">
                  <c:v>0.41303726036970684</c:v>
                </c:pt>
                <c:pt idx="65">
                  <c:v>0.39979692892176211</c:v>
                </c:pt>
                <c:pt idx="66">
                  <c:v>0.38567461060800512</c:v>
                </c:pt>
                <c:pt idx="67">
                  <c:v>0.3715804785415413</c:v>
                </c:pt>
                <c:pt idx="68">
                  <c:v>0.35733019721802778</c:v>
                </c:pt>
                <c:pt idx="69">
                  <c:v>0.3427927907990217</c:v>
                </c:pt>
                <c:pt idx="70">
                  <c:v>0.32827566059332303</c:v>
                </c:pt>
                <c:pt idx="71">
                  <c:v>0.31384479853818209</c:v>
                </c:pt>
                <c:pt idx="72">
                  <c:v>0.29892197829047606</c:v>
                </c:pt>
                <c:pt idx="73">
                  <c:v>0.28437616959534423</c:v>
                </c:pt>
                <c:pt idx="74">
                  <c:v>0.27015306046646831</c:v>
                </c:pt>
                <c:pt idx="75">
                  <c:v>0.25540591403372964</c:v>
                </c:pt>
                <c:pt idx="76">
                  <c:v>0.24180655308466939</c:v>
                </c:pt>
                <c:pt idx="77">
                  <c:v>0.22747045512722575</c:v>
                </c:pt>
                <c:pt idx="78">
                  <c:v>0.21367022996605456</c:v>
                </c:pt>
                <c:pt idx="79">
                  <c:v>0.20048187085291488</c:v>
                </c:pt>
                <c:pt idx="80">
                  <c:v>0.18716592630375978</c:v>
                </c:pt>
                <c:pt idx="81">
                  <c:v>0.17477292290477828</c:v>
                </c:pt>
                <c:pt idx="82">
                  <c:v>0.16258747778736715</c:v>
                </c:pt>
                <c:pt idx="83">
                  <c:v>0.15058139905655132</c:v>
                </c:pt>
                <c:pt idx="84">
                  <c:v>0.13952602835736122</c:v>
                </c:pt>
                <c:pt idx="85">
                  <c:v>0.12880371590635964</c:v>
                </c:pt>
                <c:pt idx="86">
                  <c:v>0.11864598005896759</c:v>
                </c:pt>
                <c:pt idx="87">
                  <c:v>0.10920913881623191</c:v>
                </c:pt>
                <c:pt idx="88">
                  <c:v>0.1003894206916716</c:v>
                </c:pt>
                <c:pt idx="89">
                  <c:v>9.2136928748008121E-2</c:v>
                </c:pt>
                <c:pt idx="90">
                  <c:v>8.6874570749576135E-2</c:v>
                </c:pt>
                <c:pt idx="91">
                  <c:v>7.9999800537533666E-2</c:v>
                </c:pt>
                <c:pt idx="92">
                  <c:v>7.3411336246513845E-2</c:v>
                </c:pt>
                <c:pt idx="93">
                  <c:v>6.7724572255754914E-2</c:v>
                </c:pt>
                <c:pt idx="94">
                  <c:v>6.2453742539084686E-2</c:v>
                </c:pt>
                <c:pt idx="95">
                  <c:v>5.7666360253298271E-2</c:v>
                </c:pt>
                <c:pt idx="96">
                  <c:v>5.337313968442764E-2</c:v>
                </c:pt>
                <c:pt idx="97">
                  <c:v>4.9337451684394067E-2</c:v>
                </c:pt>
                <c:pt idx="98">
                  <c:v>4.6017895792187909E-2</c:v>
                </c:pt>
                <c:pt idx="99">
                  <c:v>4.2739234413430846E-2</c:v>
                </c:pt>
                <c:pt idx="100">
                  <c:v>3.9770767405693977E-2</c:v>
                </c:pt>
                <c:pt idx="101">
                  <c:v>3.7303456531368774E-2</c:v>
                </c:pt>
                <c:pt idx="102">
                  <c:v>3.515583898840112E-2</c:v>
                </c:pt>
                <c:pt idx="103">
                  <c:v>3.2814000983588235E-2</c:v>
                </c:pt>
                <c:pt idx="104">
                  <c:v>3.0793390857348137E-2</c:v>
                </c:pt>
                <c:pt idx="105">
                  <c:v>2.8993463109620664E-2</c:v>
                </c:pt>
                <c:pt idx="106">
                  <c:v>2.7114659014690928E-2</c:v>
                </c:pt>
                <c:pt idx="107">
                  <c:v>2.5688243973583276E-2</c:v>
                </c:pt>
                <c:pt idx="108">
                  <c:v>2.4233011550411819E-2</c:v>
                </c:pt>
                <c:pt idx="109">
                  <c:v>2.2851243944351445E-2</c:v>
                </c:pt>
                <c:pt idx="110">
                  <c:v>2.1318490731607721E-2</c:v>
                </c:pt>
                <c:pt idx="111">
                  <c:v>2.0377299810981315E-2</c:v>
                </c:pt>
                <c:pt idx="112">
                  <c:v>1.8989874012994394E-2</c:v>
                </c:pt>
                <c:pt idx="113">
                  <c:v>1.789409362572017E-2</c:v>
                </c:pt>
                <c:pt idx="114">
                  <c:v>1.6829239764967769E-2</c:v>
                </c:pt>
                <c:pt idx="115">
                  <c:v>1.5846781184141803E-2</c:v>
                </c:pt>
                <c:pt idx="116">
                  <c:v>1.4994007331400076E-2</c:v>
                </c:pt>
                <c:pt idx="117">
                  <c:v>1.3992122489595563E-2</c:v>
                </c:pt>
                <c:pt idx="118">
                  <c:v>1.2907681276770914E-2</c:v>
                </c:pt>
                <c:pt idx="119">
                  <c:v>1.2079158404405193E-2</c:v>
                </c:pt>
                <c:pt idx="120">
                  <c:v>1.1180723242347845E-2</c:v>
                </c:pt>
                <c:pt idx="121">
                  <c:v>1.0628885705168466E-2</c:v>
                </c:pt>
                <c:pt idx="122">
                  <c:v>9.7769326146358981E-3</c:v>
                </c:pt>
                <c:pt idx="123">
                  <c:v>8.8462122639294555E-3</c:v>
                </c:pt>
                <c:pt idx="124">
                  <c:v>8.2157703079189705E-3</c:v>
                </c:pt>
                <c:pt idx="125">
                  <c:v>7.2943170441049981E-3</c:v>
                </c:pt>
                <c:pt idx="126">
                  <c:v>6.6665416121637231E-3</c:v>
                </c:pt>
                <c:pt idx="127">
                  <c:v>5.6849648570657741E-3</c:v>
                </c:pt>
                <c:pt idx="128">
                  <c:v>5.0219598972581518E-3</c:v>
                </c:pt>
                <c:pt idx="129">
                  <c:v>4.5658158353616765E-3</c:v>
                </c:pt>
                <c:pt idx="130">
                  <c:v>4.0294569601793439E-3</c:v>
                </c:pt>
                <c:pt idx="131">
                  <c:v>3.612993828814714E-3</c:v>
                </c:pt>
                <c:pt idx="132">
                  <c:v>2.6378872467202772E-3</c:v>
                </c:pt>
                <c:pt idx="133">
                  <c:v>2.3861519679125049E-3</c:v>
                </c:pt>
                <c:pt idx="134">
                  <c:v>2.1542483690356125E-3</c:v>
                </c:pt>
                <c:pt idx="135">
                  <c:v>1.6479609816767158E-3</c:v>
                </c:pt>
                <c:pt idx="136">
                  <c:v>1.1827702279116276E-3</c:v>
                </c:pt>
                <c:pt idx="137">
                  <c:v>5.4621362790621534E-4</c:v>
                </c:pt>
                <c:pt idx="138">
                  <c:v>-5.2211401923118687E-5</c:v>
                </c:pt>
                <c:pt idx="139">
                  <c:v>-2.1669361218802839E-4</c:v>
                </c:pt>
                <c:pt idx="140">
                  <c:v>-6.9362972405696312E-4</c:v>
                </c:pt>
                <c:pt idx="141">
                  <c:v>-1.1284665725547678E-3</c:v>
                </c:pt>
                <c:pt idx="142">
                  <c:v>-1.8269264370180808E-3</c:v>
                </c:pt>
                <c:pt idx="143">
                  <c:v>-1.9761931795686865E-3</c:v>
                </c:pt>
                <c:pt idx="144">
                  <c:v>-2.3475058922226822E-3</c:v>
                </c:pt>
                <c:pt idx="145">
                  <c:v>-3.290422146552438E-3</c:v>
                </c:pt>
                <c:pt idx="146">
                  <c:v>-3.3028237632810593E-3</c:v>
                </c:pt>
                <c:pt idx="147">
                  <c:v>-3.6754922240937638E-3</c:v>
                </c:pt>
                <c:pt idx="148">
                  <c:v>-4.088153926557191E-3</c:v>
                </c:pt>
                <c:pt idx="149">
                  <c:v>-3.9604047339139581E-3</c:v>
                </c:pt>
                <c:pt idx="150">
                  <c:v>-3.7609871605639401E-3</c:v>
                </c:pt>
                <c:pt idx="151">
                  <c:v>-3.6760214670969325E-3</c:v>
                </c:pt>
                <c:pt idx="152">
                  <c:v>-3.8929202012562528E-3</c:v>
                </c:pt>
                <c:pt idx="153">
                  <c:v>-3.967444724131036E-3</c:v>
                </c:pt>
                <c:pt idx="154">
                  <c:v>-4.2233889858347027E-3</c:v>
                </c:pt>
                <c:pt idx="155">
                  <c:v>-4.3659302842636418E-3</c:v>
                </c:pt>
                <c:pt idx="156">
                  <c:v>-4.1686662205430627E-3</c:v>
                </c:pt>
                <c:pt idx="157">
                  <c:v>-3.7159007202747E-3</c:v>
                </c:pt>
                <c:pt idx="158">
                  <c:v>-4.0704163430517722E-3</c:v>
                </c:pt>
                <c:pt idx="159">
                  <c:v>-3.9951114136305881E-3</c:v>
                </c:pt>
                <c:pt idx="160">
                  <c:v>-3.8247349376112662E-3</c:v>
                </c:pt>
                <c:pt idx="161">
                  <c:v>-3.8538270919674816E-3</c:v>
                </c:pt>
                <c:pt idx="162">
                  <c:v>-3.817753921634946E-3</c:v>
                </c:pt>
                <c:pt idx="163">
                  <c:v>-4.0274579207707972E-3</c:v>
                </c:pt>
                <c:pt idx="164">
                  <c:v>-3.8725875008549415E-3</c:v>
                </c:pt>
                <c:pt idx="165">
                  <c:v>-3.640034844432719E-3</c:v>
                </c:pt>
                <c:pt idx="166">
                  <c:v>-3.4905105229382149E-3</c:v>
                </c:pt>
                <c:pt idx="167">
                  <c:v>-3.4928161594721531E-3</c:v>
                </c:pt>
                <c:pt idx="168">
                  <c:v>-3.4271740843088584E-3</c:v>
                </c:pt>
                <c:pt idx="169">
                  <c:v>-3.5621774214436791E-3</c:v>
                </c:pt>
                <c:pt idx="170">
                  <c:v>-4.2553072759543989E-3</c:v>
                </c:pt>
                <c:pt idx="171">
                  <c:v>-3.9769303063640028E-3</c:v>
                </c:pt>
                <c:pt idx="172">
                  <c:v>-3.8649826490387874E-3</c:v>
                </c:pt>
                <c:pt idx="173">
                  <c:v>-3.9138553385077201E-3</c:v>
                </c:pt>
                <c:pt idx="174">
                  <c:v>-3.5971829744010698E-3</c:v>
                </c:pt>
                <c:pt idx="175">
                  <c:v>-3.3077249052400341E-3</c:v>
                </c:pt>
                <c:pt idx="176">
                  <c:v>-3.2813463364793371E-3</c:v>
                </c:pt>
                <c:pt idx="177">
                  <c:v>-3.2831667860393566E-3</c:v>
                </c:pt>
                <c:pt idx="178">
                  <c:v>-3.5329727122496804E-3</c:v>
                </c:pt>
                <c:pt idx="179">
                  <c:v>-3.3502679889340094E-3</c:v>
                </c:pt>
                <c:pt idx="180">
                  <c:v>-3.4680324094438454E-3</c:v>
                </c:pt>
                <c:pt idx="181">
                  <c:v>-2.8719541646534835E-3</c:v>
                </c:pt>
                <c:pt idx="182">
                  <c:v>-2.8067648725732699E-3</c:v>
                </c:pt>
                <c:pt idx="183">
                  <c:v>-2.8811952397066716E-3</c:v>
                </c:pt>
                <c:pt idx="184">
                  <c:v>-3.3034309428018509E-3</c:v>
                </c:pt>
                <c:pt idx="185">
                  <c:v>4.9846356332007991E-4</c:v>
                </c:pt>
                <c:pt idx="186">
                  <c:v>6.1025305183244562E-4</c:v>
                </c:pt>
                <c:pt idx="187">
                  <c:v>6.6004738351457175E-4</c:v>
                </c:pt>
                <c:pt idx="188">
                  <c:v>6.5114204882150669E-4</c:v>
                </c:pt>
                <c:pt idx="189">
                  <c:v>6.3643553105582028E-4</c:v>
                </c:pt>
                <c:pt idx="190">
                  <c:v>6.5738095396255451E-4</c:v>
                </c:pt>
                <c:pt idx="191">
                  <c:v>7.0176455810901464E-4</c:v>
                </c:pt>
                <c:pt idx="192">
                  <c:v>8.1425407433355747E-4</c:v>
                </c:pt>
                <c:pt idx="193">
                  <c:v>9.4545274936961351E-4</c:v>
                </c:pt>
                <c:pt idx="194">
                  <c:v>1.0056654308804539E-3</c:v>
                </c:pt>
                <c:pt idx="195">
                  <c:v>1.0603563436844268E-3</c:v>
                </c:pt>
                <c:pt idx="196">
                  <c:v>1.0061222119097297E-3</c:v>
                </c:pt>
                <c:pt idx="197">
                  <c:v>1.1375840489974208E-3</c:v>
                </c:pt>
                <c:pt idx="198">
                  <c:v>1.18232633966156E-3</c:v>
                </c:pt>
                <c:pt idx="199">
                  <c:v>1.2370390422912464E-3</c:v>
                </c:pt>
                <c:pt idx="200">
                  <c:v>1.3492455557565198E-3</c:v>
                </c:pt>
                <c:pt idx="201">
                  <c:v>1.441469816222793E-3</c:v>
                </c:pt>
                <c:pt idx="202">
                  <c:v>1.4802285142760136E-3</c:v>
                </c:pt>
                <c:pt idx="203">
                  <c:v>1.573665717146842E-3</c:v>
                </c:pt>
                <c:pt idx="204">
                  <c:v>1.6231024965735581E-3</c:v>
                </c:pt>
                <c:pt idx="205">
                  <c:v>1.6544959671317286E-3</c:v>
                </c:pt>
                <c:pt idx="206">
                  <c:v>1.653303144932952E-3</c:v>
                </c:pt>
                <c:pt idx="207">
                  <c:v>1.7718584738571853E-3</c:v>
                </c:pt>
                <c:pt idx="208">
                  <c:v>1.827014323057223E-3</c:v>
                </c:pt>
                <c:pt idx="209">
                  <c:v>1.845670679824347E-3</c:v>
                </c:pt>
                <c:pt idx="210">
                  <c:v>1.9789193455697174E-3</c:v>
                </c:pt>
                <c:pt idx="211">
                  <c:v>2.0265021112817454E-3</c:v>
                </c:pt>
                <c:pt idx="212">
                  <c:v>2.168234825181642E-3</c:v>
                </c:pt>
                <c:pt idx="213">
                  <c:v>2.2469702669668827E-3</c:v>
                </c:pt>
                <c:pt idx="214">
                  <c:v>2.2497146005345699E-3</c:v>
                </c:pt>
                <c:pt idx="215">
                  <c:v>2.3401124824487529E-3</c:v>
                </c:pt>
                <c:pt idx="216">
                  <c:v>2.2675979674590691E-3</c:v>
                </c:pt>
                <c:pt idx="217">
                  <c:v>2.2864448567694218E-3</c:v>
                </c:pt>
                <c:pt idx="218">
                  <c:v>2.3901545194845563E-3</c:v>
                </c:pt>
                <c:pt idx="219">
                  <c:v>2.499595133679844E-3</c:v>
                </c:pt>
                <c:pt idx="220">
                  <c:v>2.5657505585760811E-3</c:v>
                </c:pt>
                <c:pt idx="221">
                  <c:v>2.6073175907533356E-3</c:v>
                </c:pt>
                <c:pt idx="222">
                  <c:v>2.6497401379507604E-3</c:v>
                </c:pt>
                <c:pt idx="223">
                  <c:v>2.7087522117365532E-3</c:v>
                </c:pt>
                <c:pt idx="224">
                  <c:v>2.7320460664480872E-3</c:v>
                </c:pt>
                <c:pt idx="225">
                  <c:v>2.8287384174668921E-3</c:v>
                </c:pt>
                <c:pt idx="226">
                  <c:v>2.9391642817931376E-3</c:v>
                </c:pt>
                <c:pt idx="227">
                  <c:v>2.956528319745346E-3</c:v>
                </c:pt>
                <c:pt idx="228">
                  <c:v>3.0532406790810115E-3</c:v>
                </c:pt>
                <c:pt idx="229">
                  <c:v>3.0269007484227508E-3</c:v>
                </c:pt>
                <c:pt idx="230">
                  <c:v>2.9862483773558574E-3</c:v>
                </c:pt>
                <c:pt idx="231">
                  <c:v>3.0841322753386029E-3</c:v>
                </c:pt>
                <c:pt idx="232">
                  <c:v>3.142376015000334E-3</c:v>
                </c:pt>
                <c:pt idx="233">
                  <c:v>3.1047284218474469E-3</c:v>
                </c:pt>
                <c:pt idx="234">
                  <c:v>3.2006407847358516E-3</c:v>
                </c:pt>
                <c:pt idx="235">
                  <c:v>3.1382113085492605E-3</c:v>
                </c:pt>
                <c:pt idx="236">
                  <c:v>3.2872640518634326E-3</c:v>
                </c:pt>
                <c:pt idx="237">
                  <c:v>3.2770148968563209E-3</c:v>
                </c:pt>
                <c:pt idx="238">
                  <c:v>3.34303678167128E-3</c:v>
                </c:pt>
                <c:pt idx="239">
                  <c:v>3.3798613496195482E-3</c:v>
                </c:pt>
                <c:pt idx="240">
                  <c:v>3.4432359705767711E-3</c:v>
                </c:pt>
                <c:pt idx="241">
                  <c:v>3.4789813960306288E-3</c:v>
                </c:pt>
                <c:pt idx="242">
                  <c:v>3.5169901811911352E-3</c:v>
                </c:pt>
                <c:pt idx="243">
                  <c:v>3.6119080747871353E-3</c:v>
                </c:pt>
                <c:pt idx="244">
                  <c:v>3.6150854894613249E-3</c:v>
                </c:pt>
                <c:pt idx="245">
                  <c:v>3.6610755476672282E-3</c:v>
                </c:pt>
                <c:pt idx="246">
                  <c:v>3.6986138025553272E-3</c:v>
                </c:pt>
                <c:pt idx="247">
                  <c:v>3.7139869527392597E-3</c:v>
                </c:pt>
                <c:pt idx="248">
                  <c:v>3.7905071518172071E-3</c:v>
                </c:pt>
                <c:pt idx="249">
                  <c:v>3.7790689043042942E-3</c:v>
                </c:pt>
                <c:pt idx="250">
                  <c:v>3.7377640564488258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648-4EE2-A787-CAE9D9B70D12}"/>
            </c:ext>
          </c:extLst>
        </c:ser>
        <c:ser>
          <c:idx val="7"/>
          <c:order val="7"/>
          <c:tx>
            <c:strRef>
              <c:f>'All Spectra'!$I$1034</c:f>
              <c:strCache>
                <c:ptCount val="1"/>
                <c:pt idx="0">
                  <c:v>Abs (8)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1035:$A$1285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I$1035:$I$1285</c:f>
              <c:numCache>
                <c:formatCode>General</c:formatCode>
                <c:ptCount val="251"/>
                <c:pt idx="0">
                  <c:v>9.3667976003631939</c:v>
                </c:pt>
                <c:pt idx="1">
                  <c:v>9.3636126906629809</c:v>
                </c:pt>
                <c:pt idx="2">
                  <c:v>3.7429973360287137</c:v>
                </c:pt>
                <c:pt idx="3">
                  <c:v>3.096950371875455</c:v>
                </c:pt>
                <c:pt idx="4">
                  <c:v>2.5954529578817125</c:v>
                </c:pt>
                <c:pt idx="5">
                  <c:v>2.1871058612634373</c:v>
                </c:pt>
                <c:pt idx="6">
                  <c:v>1.8530231113997593</c:v>
                </c:pt>
                <c:pt idx="7">
                  <c:v>1.5815097867724095</c:v>
                </c:pt>
                <c:pt idx="8">
                  <c:v>1.3669103995121235</c:v>
                </c:pt>
                <c:pt idx="9">
                  <c:v>1.1943345450962966</c:v>
                </c:pt>
                <c:pt idx="10">
                  <c:v>1.0610320999222496</c:v>
                </c:pt>
                <c:pt idx="11">
                  <c:v>0.96151833384376051</c:v>
                </c:pt>
                <c:pt idx="12">
                  <c:v>0.88534318904086484</c:v>
                </c:pt>
                <c:pt idx="13">
                  <c:v>0.82983016333605963</c:v>
                </c:pt>
                <c:pt idx="14">
                  <c:v>0.78874004483986948</c:v>
                </c:pt>
                <c:pt idx="15">
                  <c:v>0.75848020487727186</c:v>
                </c:pt>
                <c:pt idx="16">
                  <c:v>0.73625738194339008</c:v>
                </c:pt>
                <c:pt idx="17">
                  <c:v>0.71871640811121107</c:v>
                </c:pt>
                <c:pt idx="18">
                  <c:v>0.70410120443145929</c:v>
                </c:pt>
                <c:pt idx="19">
                  <c:v>0.69152091320072118</c:v>
                </c:pt>
                <c:pt idx="20">
                  <c:v>0.67886044184413064</c:v>
                </c:pt>
                <c:pt idx="21">
                  <c:v>0.66716883663223181</c:v>
                </c:pt>
                <c:pt idx="22">
                  <c:v>0.65514762902211876</c:v>
                </c:pt>
                <c:pt idx="23">
                  <c:v>0.64352995421039461</c:v>
                </c:pt>
                <c:pt idx="24">
                  <c:v>0.63177308631270013</c:v>
                </c:pt>
                <c:pt idx="25">
                  <c:v>0.62034713588443202</c:v>
                </c:pt>
                <c:pt idx="26">
                  <c:v>0.60977966637051317</c:v>
                </c:pt>
                <c:pt idx="27">
                  <c:v>0.60079553317710077</c:v>
                </c:pt>
                <c:pt idx="28">
                  <c:v>0.59244678521278682</c:v>
                </c:pt>
                <c:pt idx="29">
                  <c:v>0.58574504033676633</c:v>
                </c:pt>
                <c:pt idx="30">
                  <c:v>0.58068867034015004</c:v>
                </c:pt>
                <c:pt idx="31">
                  <c:v>0.57662144863594178</c:v>
                </c:pt>
                <c:pt idx="32">
                  <c:v>0.57347849116092919</c:v>
                </c:pt>
                <c:pt idx="33">
                  <c:v>0.57162383823734819</c:v>
                </c:pt>
                <c:pt idx="34">
                  <c:v>0.57000534190300323</c:v>
                </c:pt>
                <c:pt idx="35">
                  <c:v>0.56930370801508989</c:v>
                </c:pt>
                <c:pt idx="36">
                  <c:v>0.56850076794776383</c:v>
                </c:pt>
                <c:pt idx="37">
                  <c:v>0.56796772577308519</c:v>
                </c:pt>
                <c:pt idx="38">
                  <c:v>0.56799297419369399</c:v>
                </c:pt>
                <c:pt idx="39">
                  <c:v>0.56790218466973463</c:v>
                </c:pt>
                <c:pt idx="40">
                  <c:v>0.56827901970212513</c:v>
                </c:pt>
                <c:pt idx="41">
                  <c:v>0.56873349321572919</c:v>
                </c:pt>
                <c:pt idx="42">
                  <c:v>0.56842002931126956</c:v>
                </c:pt>
                <c:pt idx="43">
                  <c:v>0.56790909135989931</c:v>
                </c:pt>
                <c:pt idx="44">
                  <c:v>0.56642378691841266</c:v>
                </c:pt>
                <c:pt idx="45">
                  <c:v>0.56436939157749622</c:v>
                </c:pt>
                <c:pt idx="46">
                  <c:v>0.56095820195008017</c:v>
                </c:pt>
                <c:pt idx="47">
                  <c:v>0.55654102121161986</c:v>
                </c:pt>
                <c:pt idx="48">
                  <c:v>0.55168198885736441</c:v>
                </c:pt>
                <c:pt idx="49">
                  <c:v>0.54638249573478415</c:v>
                </c:pt>
                <c:pt idx="50">
                  <c:v>0.54090933623205006</c:v>
                </c:pt>
                <c:pt idx="51">
                  <c:v>0.53484966580544491</c:v>
                </c:pt>
                <c:pt idx="52">
                  <c:v>0.52864672663617707</c:v>
                </c:pt>
                <c:pt idx="53">
                  <c:v>0.52236110931815394</c:v>
                </c:pt>
                <c:pt idx="54">
                  <c:v>0.51550578414630988</c:v>
                </c:pt>
                <c:pt idx="55">
                  <c:v>0.50813261315053215</c:v>
                </c:pt>
                <c:pt idx="56">
                  <c:v>0.50007638685156197</c:v>
                </c:pt>
                <c:pt idx="57">
                  <c:v>0.49156449125182583</c:v>
                </c:pt>
                <c:pt idx="58">
                  <c:v>0.48265320361517561</c:v>
                </c:pt>
                <c:pt idx="59">
                  <c:v>0.47278662030032664</c:v>
                </c:pt>
                <c:pt idx="60">
                  <c:v>0.46208151955303262</c:v>
                </c:pt>
                <c:pt idx="61">
                  <c:v>0.45089687170496995</c:v>
                </c:pt>
                <c:pt idx="62">
                  <c:v>0.43898590211094685</c:v>
                </c:pt>
                <c:pt idx="63">
                  <c:v>0.42647636900157876</c:v>
                </c:pt>
                <c:pt idx="64">
                  <c:v>0.41334839226528308</c:v>
                </c:pt>
                <c:pt idx="65">
                  <c:v>0.40018209999539922</c:v>
                </c:pt>
                <c:pt idx="66">
                  <c:v>0.38615213589931602</c:v>
                </c:pt>
                <c:pt idx="67">
                  <c:v>0.37173122915627299</c:v>
                </c:pt>
                <c:pt idx="68">
                  <c:v>0.35784708023125633</c:v>
                </c:pt>
                <c:pt idx="69">
                  <c:v>0.34304382835047131</c:v>
                </c:pt>
                <c:pt idx="70">
                  <c:v>0.32860366007066449</c:v>
                </c:pt>
                <c:pt idx="71">
                  <c:v>0.31399521507388933</c:v>
                </c:pt>
                <c:pt idx="72">
                  <c:v>0.29918698869478855</c:v>
                </c:pt>
                <c:pt idx="73">
                  <c:v>0.28487679733379234</c:v>
                </c:pt>
                <c:pt idx="74">
                  <c:v>0.27035973013799414</c:v>
                </c:pt>
                <c:pt idx="75">
                  <c:v>0.25585284947302983</c:v>
                </c:pt>
                <c:pt idx="76">
                  <c:v>0.242055336046337</c:v>
                </c:pt>
                <c:pt idx="77">
                  <c:v>0.22803979190956483</c:v>
                </c:pt>
                <c:pt idx="78">
                  <c:v>0.21427403955691579</c:v>
                </c:pt>
                <c:pt idx="79">
                  <c:v>0.20075198892110471</c:v>
                </c:pt>
                <c:pt idx="80">
                  <c:v>0.1877028082942056</c:v>
                </c:pt>
                <c:pt idx="81">
                  <c:v>0.17510054655489174</c:v>
                </c:pt>
                <c:pt idx="82">
                  <c:v>0.16298362957248985</c:v>
                </c:pt>
                <c:pt idx="83">
                  <c:v>0.15113898974367398</c:v>
                </c:pt>
                <c:pt idx="84">
                  <c:v>0.13985587876512109</c:v>
                </c:pt>
                <c:pt idx="85">
                  <c:v>0.12930818485311571</c:v>
                </c:pt>
                <c:pt idx="86">
                  <c:v>0.11894543543966653</c:v>
                </c:pt>
                <c:pt idx="87">
                  <c:v>0.10971978696408854</c:v>
                </c:pt>
                <c:pt idx="88">
                  <c:v>0.10081195239139754</c:v>
                </c:pt>
                <c:pt idx="89">
                  <c:v>9.2362115232790781E-2</c:v>
                </c:pt>
                <c:pt idx="90">
                  <c:v>8.6965637637578794E-2</c:v>
                </c:pt>
                <c:pt idx="91">
                  <c:v>8.0234214094443021E-2</c:v>
                </c:pt>
                <c:pt idx="92">
                  <c:v>7.3796959657733099E-2</c:v>
                </c:pt>
                <c:pt idx="93">
                  <c:v>6.800864916734331E-2</c:v>
                </c:pt>
                <c:pt idx="94">
                  <c:v>6.2713624480135205E-2</c:v>
                </c:pt>
                <c:pt idx="95">
                  <c:v>5.7790483854496082E-2</c:v>
                </c:pt>
                <c:pt idx="96">
                  <c:v>5.3780306859129816E-2</c:v>
                </c:pt>
                <c:pt idx="97">
                  <c:v>4.9750001304605634E-2</c:v>
                </c:pt>
                <c:pt idx="98">
                  <c:v>4.6213049067673338E-2</c:v>
                </c:pt>
                <c:pt idx="99">
                  <c:v>4.3009289803277548E-2</c:v>
                </c:pt>
                <c:pt idx="100">
                  <c:v>4.0144411632230335E-2</c:v>
                </c:pt>
                <c:pt idx="101">
                  <c:v>3.74399907527109E-2</c:v>
                </c:pt>
                <c:pt idx="102">
                  <c:v>3.5227498406786635E-2</c:v>
                </c:pt>
                <c:pt idx="103">
                  <c:v>3.2996416583316306E-2</c:v>
                </c:pt>
                <c:pt idx="104">
                  <c:v>3.0865770492951757E-2</c:v>
                </c:pt>
                <c:pt idx="105">
                  <c:v>2.9192302676758271E-2</c:v>
                </c:pt>
                <c:pt idx="106">
                  <c:v>2.7437199461451681E-2</c:v>
                </c:pt>
                <c:pt idx="107">
                  <c:v>2.5782991941717411E-2</c:v>
                </c:pt>
                <c:pt idx="108">
                  <c:v>2.444252209845945E-2</c:v>
                </c:pt>
                <c:pt idx="109">
                  <c:v>2.3112587193939917E-2</c:v>
                </c:pt>
                <c:pt idx="110">
                  <c:v>2.1687380510219359E-2</c:v>
                </c:pt>
                <c:pt idx="111">
                  <c:v>2.0569457414704503E-2</c:v>
                </c:pt>
                <c:pt idx="112">
                  <c:v>1.9061060247714964E-2</c:v>
                </c:pt>
                <c:pt idx="113">
                  <c:v>1.778608260823954E-2</c:v>
                </c:pt>
                <c:pt idx="114">
                  <c:v>1.7103484208780467E-2</c:v>
                </c:pt>
                <c:pt idx="115">
                  <c:v>1.6006127361709793E-2</c:v>
                </c:pt>
                <c:pt idx="116">
                  <c:v>1.5107856587640071E-2</c:v>
                </c:pt>
                <c:pt idx="117">
                  <c:v>1.4004407855789729E-2</c:v>
                </c:pt>
                <c:pt idx="118">
                  <c:v>1.3336594866526406E-2</c:v>
                </c:pt>
                <c:pt idx="119">
                  <c:v>1.234379305620684E-2</c:v>
                </c:pt>
                <c:pt idx="120">
                  <c:v>1.1428105845986674E-2</c:v>
                </c:pt>
                <c:pt idx="121">
                  <c:v>1.084376131765017E-2</c:v>
                </c:pt>
                <c:pt idx="122">
                  <c:v>9.8331413871509954E-3</c:v>
                </c:pt>
                <c:pt idx="123">
                  <c:v>9.0455528562073118E-3</c:v>
                </c:pt>
                <c:pt idx="124">
                  <c:v>8.4233307179940146E-3</c:v>
                </c:pt>
                <c:pt idx="125">
                  <c:v>7.4039833348921637E-3</c:v>
                </c:pt>
                <c:pt idx="126">
                  <c:v>6.5953706001270181E-3</c:v>
                </c:pt>
                <c:pt idx="127">
                  <c:v>5.9689621827556097E-3</c:v>
                </c:pt>
                <c:pt idx="128">
                  <c:v>5.2336197782469418E-3</c:v>
                </c:pt>
                <c:pt idx="129">
                  <c:v>4.4473343338858034E-3</c:v>
                </c:pt>
                <c:pt idx="130">
                  <c:v>4.071345848590464E-3</c:v>
                </c:pt>
                <c:pt idx="131">
                  <c:v>3.5814719140711895E-3</c:v>
                </c:pt>
                <c:pt idx="132">
                  <c:v>2.7670829987374991E-3</c:v>
                </c:pt>
                <c:pt idx="133">
                  <c:v>2.6535259061388474E-3</c:v>
                </c:pt>
                <c:pt idx="134">
                  <c:v>2.3177846951757436E-3</c:v>
                </c:pt>
                <c:pt idx="135">
                  <c:v>1.7201464246244739E-3</c:v>
                </c:pt>
                <c:pt idx="136">
                  <c:v>1.1661068303521645E-3</c:v>
                </c:pt>
                <c:pt idx="137">
                  <c:v>4.760044212554225E-4</c:v>
                </c:pt>
                <c:pt idx="138">
                  <c:v>1.4371413295146508E-4</c:v>
                </c:pt>
                <c:pt idx="139">
                  <c:v>-2.6833282203187858E-4</c:v>
                </c:pt>
                <c:pt idx="140">
                  <c:v>-7.993927427415215E-4</c:v>
                </c:pt>
                <c:pt idx="141">
                  <c:v>-1.1565416005790087E-3</c:v>
                </c:pt>
                <c:pt idx="142">
                  <c:v>-1.522102311131851E-3</c:v>
                </c:pt>
                <c:pt idx="143">
                  <c:v>-2.0034406806804603E-3</c:v>
                </c:pt>
                <c:pt idx="144">
                  <c:v>-2.4597259803918465E-3</c:v>
                </c:pt>
                <c:pt idx="145">
                  <c:v>-3.092779229559623E-3</c:v>
                </c:pt>
                <c:pt idx="146">
                  <c:v>-3.2053343279156315E-3</c:v>
                </c:pt>
                <c:pt idx="147">
                  <c:v>-3.4328360176963382E-3</c:v>
                </c:pt>
                <c:pt idx="148">
                  <c:v>-3.928276289688783E-3</c:v>
                </c:pt>
                <c:pt idx="149">
                  <c:v>-3.9182509835054505E-3</c:v>
                </c:pt>
                <c:pt idx="150">
                  <c:v>-3.7622810205133212E-3</c:v>
                </c:pt>
                <c:pt idx="151">
                  <c:v>-3.7960834360100046E-3</c:v>
                </c:pt>
                <c:pt idx="152">
                  <c:v>-3.7654190798005055E-3</c:v>
                </c:pt>
                <c:pt idx="153">
                  <c:v>-3.9277978020406737E-3</c:v>
                </c:pt>
                <c:pt idx="154">
                  <c:v>-3.902613411221308E-3</c:v>
                </c:pt>
                <c:pt idx="155">
                  <c:v>-4.2592479187699098E-3</c:v>
                </c:pt>
                <c:pt idx="156">
                  <c:v>-4.001333338927362E-3</c:v>
                </c:pt>
                <c:pt idx="157">
                  <c:v>-3.6317297827813547E-3</c:v>
                </c:pt>
                <c:pt idx="158">
                  <c:v>-3.9556907322465338E-3</c:v>
                </c:pt>
                <c:pt idx="159">
                  <c:v>-3.8623757025512697E-3</c:v>
                </c:pt>
                <c:pt idx="160">
                  <c:v>-3.7724064448660275E-3</c:v>
                </c:pt>
                <c:pt idx="161">
                  <c:v>-3.5931614381370111E-3</c:v>
                </c:pt>
                <c:pt idx="162">
                  <c:v>-3.7055551437288549E-3</c:v>
                </c:pt>
                <c:pt idx="163">
                  <c:v>-3.7788049435824415E-3</c:v>
                </c:pt>
                <c:pt idx="164">
                  <c:v>-3.8422850763527769E-3</c:v>
                </c:pt>
                <c:pt idx="165">
                  <c:v>-3.5452899154183679E-3</c:v>
                </c:pt>
                <c:pt idx="166">
                  <c:v>-3.4722064237829747E-3</c:v>
                </c:pt>
                <c:pt idx="167">
                  <c:v>-3.5376611391731106E-3</c:v>
                </c:pt>
                <c:pt idx="168">
                  <c:v>-3.5008567084287715E-3</c:v>
                </c:pt>
                <c:pt idx="169">
                  <c:v>-3.4908524509985124E-3</c:v>
                </c:pt>
                <c:pt idx="170">
                  <c:v>-3.5734590123253115E-3</c:v>
                </c:pt>
                <c:pt idx="171">
                  <c:v>-3.7437884305541761E-3</c:v>
                </c:pt>
                <c:pt idx="172">
                  <c:v>-3.8703920721065367E-3</c:v>
                </c:pt>
                <c:pt idx="173">
                  <c:v>-3.8213406330811811E-3</c:v>
                </c:pt>
                <c:pt idx="174">
                  <c:v>-3.1852276534088428E-3</c:v>
                </c:pt>
                <c:pt idx="175">
                  <c:v>-3.2735600359499813E-3</c:v>
                </c:pt>
                <c:pt idx="176">
                  <c:v>-3.4090014163435469E-3</c:v>
                </c:pt>
                <c:pt idx="177">
                  <c:v>-3.6187732614468941E-3</c:v>
                </c:pt>
                <c:pt idx="178">
                  <c:v>-3.4873370654706966E-3</c:v>
                </c:pt>
                <c:pt idx="179">
                  <c:v>-3.3319190931158419E-3</c:v>
                </c:pt>
                <c:pt idx="180">
                  <c:v>-3.4565838117387357E-3</c:v>
                </c:pt>
                <c:pt idx="181">
                  <c:v>-3.2016797723698298E-3</c:v>
                </c:pt>
                <c:pt idx="182">
                  <c:v>-2.7347296923373016E-3</c:v>
                </c:pt>
                <c:pt idx="183">
                  <c:v>-2.8599963714885648E-3</c:v>
                </c:pt>
                <c:pt idx="184">
                  <c:v>-2.5633996322460763E-3</c:v>
                </c:pt>
                <c:pt idx="185">
                  <c:v>1.0620623876723811E-3</c:v>
                </c:pt>
                <c:pt idx="186">
                  <c:v>1.0972658173731299E-3</c:v>
                </c:pt>
                <c:pt idx="187">
                  <c:v>1.1763073301163036E-3</c:v>
                </c:pt>
                <c:pt idx="188">
                  <c:v>1.1793887001063474E-3</c:v>
                </c:pt>
                <c:pt idx="189">
                  <c:v>1.1531393587534524E-3</c:v>
                </c:pt>
                <c:pt idx="190">
                  <c:v>1.3436102124256102E-3</c:v>
                </c:pt>
                <c:pt idx="191">
                  <c:v>1.3596830667964895E-3</c:v>
                </c:pt>
                <c:pt idx="192">
                  <c:v>1.3601712008013125E-3</c:v>
                </c:pt>
                <c:pt idx="193">
                  <c:v>1.4029713588182863E-3</c:v>
                </c:pt>
                <c:pt idx="194">
                  <c:v>1.5082115868853278E-3</c:v>
                </c:pt>
                <c:pt idx="195">
                  <c:v>1.5788824994337829E-3</c:v>
                </c:pt>
                <c:pt idx="196">
                  <c:v>1.6537703922275058E-3</c:v>
                </c:pt>
                <c:pt idx="197">
                  <c:v>1.6989204288533528E-3</c:v>
                </c:pt>
                <c:pt idx="198">
                  <c:v>1.7917492806385912E-3</c:v>
                </c:pt>
                <c:pt idx="199">
                  <c:v>1.9072843697766947E-3</c:v>
                </c:pt>
                <c:pt idx="200">
                  <c:v>1.8765189169768384E-3</c:v>
                </c:pt>
                <c:pt idx="201">
                  <c:v>1.9031818104298492E-3</c:v>
                </c:pt>
                <c:pt idx="202">
                  <c:v>2.0915668849086824E-3</c:v>
                </c:pt>
                <c:pt idx="203">
                  <c:v>2.103383115145721E-3</c:v>
                </c:pt>
                <c:pt idx="204">
                  <c:v>2.167953438460777E-3</c:v>
                </c:pt>
                <c:pt idx="205">
                  <c:v>2.254291038602575E-3</c:v>
                </c:pt>
                <c:pt idx="206">
                  <c:v>2.2264885665734943E-3</c:v>
                </c:pt>
                <c:pt idx="207">
                  <c:v>2.4145251696382568E-3</c:v>
                </c:pt>
                <c:pt idx="208">
                  <c:v>2.4116607366693045E-3</c:v>
                </c:pt>
                <c:pt idx="209">
                  <c:v>2.503940678031477E-3</c:v>
                </c:pt>
                <c:pt idx="210">
                  <c:v>2.6300632187036595E-3</c:v>
                </c:pt>
                <c:pt idx="211">
                  <c:v>2.54758508493765E-3</c:v>
                </c:pt>
                <c:pt idx="212">
                  <c:v>2.6217532864285542E-3</c:v>
                </c:pt>
                <c:pt idx="213">
                  <c:v>2.7006047406807525E-3</c:v>
                </c:pt>
                <c:pt idx="214">
                  <c:v>2.7548138330878058E-3</c:v>
                </c:pt>
                <c:pt idx="215">
                  <c:v>2.8839472822155578E-3</c:v>
                </c:pt>
                <c:pt idx="216">
                  <c:v>2.9037624169691452E-3</c:v>
                </c:pt>
                <c:pt idx="217">
                  <c:v>2.992175063466902E-3</c:v>
                </c:pt>
                <c:pt idx="218">
                  <c:v>3.0576827953396292E-3</c:v>
                </c:pt>
                <c:pt idx="219">
                  <c:v>3.1311473518746864E-3</c:v>
                </c:pt>
                <c:pt idx="220">
                  <c:v>3.2014843375414693E-3</c:v>
                </c:pt>
                <c:pt idx="221">
                  <c:v>3.2679760119951589E-3</c:v>
                </c:pt>
                <c:pt idx="222">
                  <c:v>3.272427021461691E-3</c:v>
                </c:pt>
                <c:pt idx="223">
                  <c:v>3.4345106128559856E-3</c:v>
                </c:pt>
                <c:pt idx="224">
                  <c:v>3.4599165045129184E-3</c:v>
                </c:pt>
                <c:pt idx="225">
                  <c:v>3.4471953571215009E-3</c:v>
                </c:pt>
                <c:pt idx="226">
                  <c:v>3.5165873679991549E-3</c:v>
                </c:pt>
                <c:pt idx="227">
                  <c:v>3.6275488216158782E-3</c:v>
                </c:pt>
                <c:pt idx="228">
                  <c:v>3.6408553610092686E-3</c:v>
                </c:pt>
                <c:pt idx="229">
                  <c:v>3.6739674396071877E-3</c:v>
                </c:pt>
                <c:pt idx="230">
                  <c:v>3.7212174324438153E-3</c:v>
                </c:pt>
                <c:pt idx="231">
                  <c:v>3.7872843287334837E-3</c:v>
                </c:pt>
                <c:pt idx="232">
                  <c:v>3.8309786644363246E-3</c:v>
                </c:pt>
                <c:pt idx="233">
                  <c:v>3.8147710965514372E-3</c:v>
                </c:pt>
                <c:pt idx="234">
                  <c:v>3.8577210842009619E-3</c:v>
                </c:pt>
                <c:pt idx="235">
                  <c:v>3.9667178720306532E-3</c:v>
                </c:pt>
                <c:pt idx="236">
                  <c:v>3.992575982656241E-3</c:v>
                </c:pt>
                <c:pt idx="237">
                  <c:v>4.1074224559115658E-3</c:v>
                </c:pt>
                <c:pt idx="238">
                  <c:v>4.0793965740219236E-3</c:v>
                </c:pt>
                <c:pt idx="239">
                  <c:v>4.1115480227213808E-3</c:v>
                </c:pt>
                <c:pt idx="240">
                  <c:v>4.2057917575479466E-3</c:v>
                </c:pt>
                <c:pt idx="241">
                  <c:v>4.2054489198064364E-3</c:v>
                </c:pt>
                <c:pt idx="242">
                  <c:v>4.2247286978266494E-3</c:v>
                </c:pt>
                <c:pt idx="243">
                  <c:v>4.2859607766970245E-3</c:v>
                </c:pt>
                <c:pt idx="244">
                  <c:v>4.2068204099331543E-3</c:v>
                </c:pt>
                <c:pt idx="245">
                  <c:v>4.2947661144492819E-3</c:v>
                </c:pt>
                <c:pt idx="246">
                  <c:v>4.2544711733818732E-3</c:v>
                </c:pt>
                <c:pt idx="247">
                  <c:v>4.3181118349994102E-3</c:v>
                </c:pt>
                <c:pt idx="248">
                  <c:v>4.3651913849579596E-3</c:v>
                </c:pt>
                <c:pt idx="249">
                  <c:v>4.1228982422325811E-3</c:v>
                </c:pt>
                <c:pt idx="250">
                  <c:v>3.935812527818798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648-4EE2-A787-CAE9D9B70D12}"/>
            </c:ext>
          </c:extLst>
        </c:ser>
        <c:ser>
          <c:idx val="8"/>
          <c:order val="8"/>
          <c:tx>
            <c:strRef>
              <c:f>'All Spectra'!$J$1034</c:f>
              <c:strCache>
                <c:ptCount val="1"/>
                <c:pt idx="0">
                  <c:v>Abs (9)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1035:$A$1285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J$1035:$J$1285</c:f>
              <c:numCache>
                <c:formatCode>General</c:formatCode>
                <c:ptCount val="251"/>
                <c:pt idx="0">
                  <c:v>9.3667976003631939</c:v>
                </c:pt>
                <c:pt idx="1">
                  <c:v>9.3636126906629809</c:v>
                </c:pt>
                <c:pt idx="2">
                  <c:v>9.3610130507928702</c:v>
                </c:pt>
                <c:pt idx="3">
                  <c:v>9.3588376850738886</c:v>
                </c:pt>
                <c:pt idx="4">
                  <c:v>3.746639273566668</c:v>
                </c:pt>
                <c:pt idx="5">
                  <c:v>3.0557882358658977</c:v>
                </c:pt>
                <c:pt idx="6">
                  <c:v>2.5370305519535612</c:v>
                </c:pt>
                <c:pt idx="7">
                  <c:v>2.1194928977601895</c:v>
                </c:pt>
                <c:pt idx="8">
                  <c:v>1.7878621725661901</c:v>
                </c:pt>
                <c:pt idx="9">
                  <c:v>1.5181528333849947</c:v>
                </c:pt>
                <c:pt idx="10">
                  <c:v>1.306718492732035</c:v>
                </c:pt>
                <c:pt idx="11">
                  <c:v>1.146046636433766</c:v>
                </c:pt>
                <c:pt idx="12">
                  <c:v>1.0213011306035673</c:v>
                </c:pt>
                <c:pt idx="13">
                  <c:v>0.92849754060770184</c:v>
                </c:pt>
                <c:pt idx="14">
                  <c:v>0.85924183354800554</c:v>
                </c:pt>
                <c:pt idx="15">
                  <c:v>0.80766286467040105</c:v>
                </c:pt>
                <c:pt idx="16">
                  <c:v>0.7698321780156886</c:v>
                </c:pt>
                <c:pt idx="17">
                  <c:v>0.74080142584499231</c:v>
                </c:pt>
                <c:pt idx="18">
                  <c:v>0.7182961988313572</c:v>
                </c:pt>
                <c:pt idx="19">
                  <c:v>0.69971622321470817</c:v>
                </c:pt>
                <c:pt idx="20">
                  <c:v>0.68335028218332838</c:v>
                </c:pt>
                <c:pt idx="21">
                  <c:v>0.66868970304523767</c:v>
                </c:pt>
                <c:pt idx="22">
                  <c:v>0.65523402669577735</c:v>
                </c:pt>
                <c:pt idx="23">
                  <c:v>0.64216902376406249</c:v>
                </c:pt>
                <c:pt idx="24">
                  <c:v>0.62963635806012419</c:v>
                </c:pt>
                <c:pt idx="25">
                  <c:v>0.61776962356152065</c:v>
                </c:pt>
                <c:pt idx="26">
                  <c:v>0.60671238168263242</c:v>
                </c:pt>
                <c:pt idx="27">
                  <c:v>0.59745224355075066</c:v>
                </c:pt>
                <c:pt idx="28">
                  <c:v>0.58910243787188477</c:v>
                </c:pt>
                <c:pt idx="29">
                  <c:v>0.5822008426645594</c:v>
                </c:pt>
                <c:pt idx="30">
                  <c:v>0.57710923438229378</c:v>
                </c:pt>
                <c:pt idx="31">
                  <c:v>0.57303961892762501</c:v>
                </c:pt>
                <c:pt idx="32">
                  <c:v>0.56993329143844174</c:v>
                </c:pt>
                <c:pt idx="33">
                  <c:v>0.56802291418961981</c:v>
                </c:pt>
                <c:pt idx="34">
                  <c:v>0.56649448974442729</c:v>
                </c:pt>
                <c:pt idx="35">
                  <c:v>0.56573746551690129</c:v>
                </c:pt>
                <c:pt idx="36">
                  <c:v>0.56484161458918802</c:v>
                </c:pt>
                <c:pt idx="37">
                  <c:v>0.56466496281835077</c:v>
                </c:pt>
                <c:pt idx="38">
                  <c:v>0.56460414764432543</c:v>
                </c:pt>
                <c:pt idx="39">
                  <c:v>0.56481602829952771</c:v>
                </c:pt>
                <c:pt idx="40">
                  <c:v>0.56537629139562851</c:v>
                </c:pt>
                <c:pt idx="41">
                  <c:v>0.56567895657994904</c:v>
                </c:pt>
                <c:pt idx="42">
                  <c:v>0.56562841557623011</c:v>
                </c:pt>
                <c:pt idx="43">
                  <c:v>0.56500909088288742</c:v>
                </c:pt>
                <c:pt idx="44">
                  <c:v>0.56363417728393428</c:v>
                </c:pt>
                <c:pt idx="45">
                  <c:v>0.56165988899363672</c:v>
                </c:pt>
                <c:pt idx="46">
                  <c:v>0.55825582504672677</c:v>
                </c:pt>
                <c:pt idx="47">
                  <c:v>0.55390071473402569</c:v>
                </c:pt>
                <c:pt idx="48">
                  <c:v>0.5492596806644775</c:v>
                </c:pt>
                <c:pt idx="49">
                  <c:v>0.54407068971297334</c:v>
                </c:pt>
                <c:pt idx="50">
                  <c:v>0.53860844124798934</c:v>
                </c:pt>
                <c:pt idx="51">
                  <c:v>0.53266907065138713</c:v>
                </c:pt>
                <c:pt idx="52">
                  <c:v>0.52669899334142734</c:v>
                </c:pt>
                <c:pt idx="53">
                  <c:v>0.52014638935066626</c:v>
                </c:pt>
                <c:pt idx="54">
                  <c:v>0.51373106885596242</c:v>
                </c:pt>
                <c:pt idx="55">
                  <c:v>0.50641078312079457</c:v>
                </c:pt>
                <c:pt idx="56">
                  <c:v>0.49817819858755602</c:v>
                </c:pt>
                <c:pt idx="57">
                  <c:v>0.49010769936513998</c:v>
                </c:pt>
                <c:pt idx="58">
                  <c:v>0.48112949804414223</c:v>
                </c:pt>
                <c:pt idx="59">
                  <c:v>0.47122906833061645</c:v>
                </c:pt>
                <c:pt idx="60">
                  <c:v>0.46076665484029655</c:v>
                </c:pt>
                <c:pt idx="61">
                  <c:v>0.44947991077990462</c:v>
                </c:pt>
                <c:pt idx="62">
                  <c:v>0.43793585297757354</c:v>
                </c:pt>
                <c:pt idx="63">
                  <c:v>0.42553932711828468</c:v>
                </c:pt>
                <c:pt idx="64">
                  <c:v>0.41248288457444321</c:v>
                </c:pt>
                <c:pt idx="65">
                  <c:v>0.39936505188201216</c:v>
                </c:pt>
                <c:pt idx="66">
                  <c:v>0.38542240401346101</c:v>
                </c:pt>
                <c:pt idx="67">
                  <c:v>0.37124270923740871</c:v>
                </c:pt>
                <c:pt idx="68">
                  <c:v>0.35736028609159637</c:v>
                </c:pt>
                <c:pt idx="69">
                  <c:v>0.34273464489118477</c:v>
                </c:pt>
                <c:pt idx="70">
                  <c:v>0.3284790737181828</c:v>
                </c:pt>
                <c:pt idx="71">
                  <c:v>0.31390979161837562</c:v>
                </c:pt>
                <c:pt idx="72">
                  <c:v>0.29927541830114374</c:v>
                </c:pt>
                <c:pt idx="73">
                  <c:v>0.28473999173978776</c:v>
                </c:pt>
                <c:pt idx="74">
                  <c:v>0.27038480885355659</c:v>
                </c:pt>
                <c:pt idx="75">
                  <c:v>0.25601520692890328</c:v>
                </c:pt>
                <c:pt idx="76">
                  <c:v>0.24214838616079892</c:v>
                </c:pt>
                <c:pt idx="77">
                  <c:v>0.22820606015408543</c:v>
                </c:pt>
                <c:pt idx="78">
                  <c:v>0.21440214695474888</c:v>
                </c:pt>
                <c:pt idx="79">
                  <c:v>0.20113496106923115</c:v>
                </c:pt>
                <c:pt idx="80">
                  <c:v>0.18797751894497006</c:v>
                </c:pt>
                <c:pt idx="81">
                  <c:v>0.17573699184652811</c:v>
                </c:pt>
                <c:pt idx="82">
                  <c:v>0.16334049312263763</c:v>
                </c:pt>
                <c:pt idx="83">
                  <c:v>0.1515050944034316</c:v>
                </c:pt>
                <c:pt idx="84">
                  <c:v>0.14029898700557764</c:v>
                </c:pt>
                <c:pt idx="85">
                  <c:v>0.1296612072883519</c:v>
                </c:pt>
                <c:pt idx="86">
                  <c:v>0.11954925894659559</c:v>
                </c:pt>
                <c:pt idx="87">
                  <c:v>0.11027762823382864</c:v>
                </c:pt>
                <c:pt idx="88">
                  <c:v>0.10130965065747181</c:v>
                </c:pt>
                <c:pt idx="89">
                  <c:v>9.3201020295904186E-2</c:v>
                </c:pt>
                <c:pt idx="90">
                  <c:v>8.7557401919085828E-2</c:v>
                </c:pt>
                <c:pt idx="91">
                  <c:v>8.0879761204255926E-2</c:v>
                </c:pt>
                <c:pt idx="92">
                  <c:v>7.4627695363271671E-2</c:v>
                </c:pt>
                <c:pt idx="93">
                  <c:v>6.8611498456127545E-2</c:v>
                </c:pt>
                <c:pt idx="94">
                  <c:v>6.330936210721716E-2</c:v>
                </c:pt>
                <c:pt idx="95">
                  <c:v>5.8671759692364739E-2</c:v>
                </c:pt>
                <c:pt idx="96">
                  <c:v>5.419579647749264E-2</c:v>
                </c:pt>
                <c:pt idx="97">
                  <c:v>5.0393502593672944E-2</c:v>
                </c:pt>
                <c:pt idx="98">
                  <c:v>4.68875125429528E-2</c:v>
                </c:pt>
                <c:pt idx="99">
                  <c:v>4.3703773101857094E-2</c:v>
                </c:pt>
                <c:pt idx="100">
                  <c:v>4.0726225140705806E-2</c:v>
                </c:pt>
                <c:pt idx="101">
                  <c:v>3.8099242779712786E-2</c:v>
                </c:pt>
                <c:pt idx="102">
                  <c:v>3.5855346379733859E-2</c:v>
                </c:pt>
                <c:pt idx="103">
                  <c:v>3.3715324476892627E-2</c:v>
                </c:pt>
                <c:pt idx="104">
                  <c:v>3.1538021135992342E-2</c:v>
                </c:pt>
                <c:pt idx="105">
                  <c:v>2.9652642063256948E-2</c:v>
                </c:pt>
                <c:pt idx="106">
                  <c:v>2.8044131696519592E-2</c:v>
                </c:pt>
                <c:pt idx="107">
                  <c:v>2.6405147803957175E-2</c:v>
                </c:pt>
                <c:pt idx="108">
                  <c:v>2.4970551041455496E-2</c:v>
                </c:pt>
                <c:pt idx="109">
                  <c:v>2.3655985882820082E-2</c:v>
                </c:pt>
                <c:pt idx="110">
                  <c:v>2.2253939085040166E-2</c:v>
                </c:pt>
                <c:pt idx="111">
                  <c:v>2.1114075599429818E-2</c:v>
                </c:pt>
                <c:pt idx="112">
                  <c:v>1.9785486301150828E-2</c:v>
                </c:pt>
                <c:pt idx="113">
                  <c:v>1.8516437373554989E-2</c:v>
                </c:pt>
                <c:pt idx="114">
                  <c:v>1.7543083564100604E-2</c:v>
                </c:pt>
                <c:pt idx="115">
                  <c:v>1.6620616610009256E-2</c:v>
                </c:pt>
                <c:pt idx="116">
                  <c:v>1.5518964054921151E-2</c:v>
                </c:pt>
                <c:pt idx="117">
                  <c:v>1.4544266371729973E-2</c:v>
                </c:pt>
                <c:pt idx="118">
                  <c:v>1.3725981135789843E-2</c:v>
                </c:pt>
                <c:pt idx="119">
                  <c:v>1.2913756117636359E-2</c:v>
                </c:pt>
                <c:pt idx="120">
                  <c:v>1.2118180011256292E-2</c:v>
                </c:pt>
                <c:pt idx="121">
                  <c:v>1.135854199595434E-2</c:v>
                </c:pt>
                <c:pt idx="122">
                  <c:v>1.0394941161773526E-2</c:v>
                </c:pt>
                <c:pt idx="123">
                  <c:v>9.5494798991403607E-3</c:v>
                </c:pt>
                <c:pt idx="124">
                  <c:v>8.8603388697286074E-3</c:v>
                </c:pt>
                <c:pt idx="125">
                  <c:v>7.9766063079237566E-3</c:v>
                </c:pt>
                <c:pt idx="126">
                  <c:v>7.1964389273611725E-3</c:v>
                </c:pt>
                <c:pt idx="127">
                  <c:v>6.3367024922962043E-3</c:v>
                </c:pt>
                <c:pt idx="128">
                  <c:v>5.8868317620246729E-3</c:v>
                </c:pt>
                <c:pt idx="129">
                  <c:v>5.1485278744503541E-3</c:v>
                </c:pt>
                <c:pt idx="130">
                  <c:v>4.5437527130195929E-3</c:v>
                </c:pt>
                <c:pt idx="131">
                  <c:v>3.9105003594777843E-3</c:v>
                </c:pt>
                <c:pt idx="132">
                  <c:v>3.5180699363661196E-3</c:v>
                </c:pt>
                <c:pt idx="133">
                  <c:v>3.0523588739002063E-3</c:v>
                </c:pt>
                <c:pt idx="134">
                  <c:v>2.9021661393845441E-3</c:v>
                </c:pt>
                <c:pt idx="135">
                  <c:v>2.0933252959845208E-3</c:v>
                </c:pt>
                <c:pt idx="136">
                  <c:v>1.6907126924445653E-3</c:v>
                </c:pt>
                <c:pt idx="137">
                  <c:v>1.149316849811373E-3</c:v>
                </c:pt>
                <c:pt idx="138">
                  <c:v>7.8384692899263265E-4</c:v>
                </c:pt>
                <c:pt idx="139">
                  <c:v>4.3603538207496881E-4</c:v>
                </c:pt>
                <c:pt idx="140">
                  <c:v>-1.1886417550260211E-4</c:v>
                </c:pt>
                <c:pt idx="141">
                  <c:v>-6.7871166870450683E-4</c:v>
                </c:pt>
                <c:pt idx="142">
                  <c:v>-4.4613758060385638E-4</c:v>
                </c:pt>
                <c:pt idx="143">
                  <c:v>-8.2849998930679676E-4</c:v>
                </c:pt>
                <c:pt idx="144">
                  <c:v>-1.3463452033617687E-3</c:v>
                </c:pt>
                <c:pt idx="145">
                  <c:v>-1.4534679610344206E-3</c:v>
                </c:pt>
                <c:pt idx="146">
                  <c:v>-1.6140834436967997E-3</c:v>
                </c:pt>
                <c:pt idx="147">
                  <c:v>-1.8098660943642333E-3</c:v>
                </c:pt>
                <c:pt idx="148">
                  <c:v>-2.3148195014699941E-3</c:v>
                </c:pt>
                <c:pt idx="149">
                  <c:v>-2.3986545153594249E-3</c:v>
                </c:pt>
                <c:pt idx="150">
                  <c:v>-2.4240933283234097E-3</c:v>
                </c:pt>
                <c:pt idx="151">
                  <c:v>-2.6326825645010157E-3</c:v>
                </c:pt>
                <c:pt idx="152">
                  <c:v>-3.3756266070547347E-3</c:v>
                </c:pt>
                <c:pt idx="153">
                  <c:v>-3.5024983243755838E-3</c:v>
                </c:pt>
                <c:pt idx="154">
                  <c:v>-3.599077273451004E-3</c:v>
                </c:pt>
                <c:pt idx="155">
                  <c:v>-3.7107564179124455E-3</c:v>
                </c:pt>
                <c:pt idx="156">
                  <c:v>-3.4089869342933542E-3</c:v>
                </c:pt>
                <c:pt idx="157">
                  <c:v>-3.159865252732767E-3</c:v>
                </c:pt>
                <c:pt idx="158">
                  <c:v>-3.274902999071602E-3</c:v>
                </c:pt>
                <c:pt idx="159">
                  <c:v>-3.4458894798536756E-3</c:v>
                </c:pt>
                <c:pt idx="160">
                  <c:v>-3.0256207475693846E-3</c:v>
                </c:pt>
                <c:pt idx="161">
                  <c:v>-3.6060478514424806E-3</c:v>
                </c:pt>
                <c:pt idx="162">
                  <c:v>-3.6290621258134722E-3</c:v>
                </c:pt>
                <c:pt idx="163">
                  <c:v>-2.6390834550999616E-3</c:v>
                </c:pt>
                <c:pt idx="164">
                  <c:v>-2.2779245219543397E-3</c:v>
                </c:pt>
                <c:pt idx="165">
                  <c:v>-2.1373181416160167E-3</c:v>
                </c:pt>
                <c:pt idx="166">
                  <c:v>-2.6576568068186904E-3</c:v>
                </c:pt>
                <c:pt idx="167">
                  <c:v>-2.8872580286969946E-3</c:v>
                </c:pt>
                <c:pt idx="168">
                  <c:v>-3.0038369253785548E-3</c:v>
                </c:pt>
                <c:pt idx="169">
                  <c:v>-3.086568090616366E-3</c:v>
                </c:pt>
                <c:pt idx="170">
                  <c:v>-3.1345596501606704E-3</c:v>
                </c:pt>
                <c:pt idx="171">
                  <c:v>-3.3145427875427625E-3</c:v>
                </c:pt>
                <c:pt idx="172">
                  <c:v>-3.2577072708230475E-3</c:v>
                </c:pt>
                <c:pt idx="173">
                  <c:v>-2.6381821898393311E-3</c:v>
                </c:pt>
                <c:pt idx="174">
                  <c:v>-2.0770198168878653E-3</c:v>
                </c:pt>
                <c:pt idx="175">
                  <c:v>-2.4437552630475353E-3</c:v>
                </c:pt>
                <c:pt idx="176">
                  <c:v>-2.9289846968515942E-3</c:v>
                </c:pt>
                <c:pt idx="177">
                  <c:v>-3.0399830327179017E-3</c:v>
                </c:pt>
                <c:pt idx="178">
                  <c:v>-2.7112681574140416E-3</c:v>
                </c:pt>
                <c:pt idx="179">
                  <c:v>-2.6122557513206779E-3</c:v>
                </c:pt>
                <c:pt idx="180">
                  <c:v>-2.6101680488147061E-3</c:v>
                </c:pt>
                <c:pt idx="181">
                  <c:v>-2.4847826824161718E-3</c:v>
                </c:pt>
                <c:pt idx="182">
                  <c:v>-2.2799230252673885E-3</c:v>
                </c:pt>
                <c:pt idx="183">
                  <c:v>-2.2281282987143469E-3</c:v>
                </c:pt>
                <c:pt idx="184">
                  <c:v>-2.3106752357612442E-3</c:v>
                </c:pt>
                <c:pt idx="185">
                  <c:v>1.6168332048111284E-3</c:v>
                </c:pt>
                <c:pt idx="186">
                  <c:v>1.6270852427791905E-3</c:v>
                </c:pt>
                <c:pt idx="187">
                  <c:v>1.678599864944328E-3</c:v>
                </c:pt>
                <c:pt idx="188">
                  <c:v>1.7517693053901479E-3</c:v>
                </c:pt>
                <c:pt idx="189">
                  <c:v>1.8118149117113264E-3</c:v>
                </c:pt>
                <c:pt idx="190">
                  <c:v>1.8284194333764684E-3</c:v>
                </c:pt>
                <c:pt idx="191">
                  <c:v>1.92317627912131E-3</c:v>
                </c:pt>
                <c:pt idx="192">
                  <c:v>1.8475449289026152E-3</c:v>
                </c:pt>
                <c:pt idx="193">
                  <c:v>1.9937134312663111E-3</c:v>
                </c:pt>
                <c:pt idx="194">
                  <c:v>2.0505877226340398E-3</c:v>
                </c:pt>
                <c:pt idx="195">
                  <c:v>2.1061429489714588E-3</c:v>
                </c:pt>
                <c:pt idx="196">
                  <c:v>2.1819576370329164E-3</c:v>
                </c:pt>
                <c:pt idx="197">
                  <c:v>2.2605740218144283E-3</c:v>
                </c:pt>
                <c:pt idx="198">
                  <c:v>2.3039473483890092E-3</c:v>
                </c:pt>
                <c:pt idx="199">
                  <c:v>2.392440323286922E-3</c:v>
                </c:pt>
                <c:pt idx="200">
                  <c:v>2.4333878905771888E-3</c:v>
                </c:pt>
                <c:pt idx="201">
                  <c:v>2.4842333591808927E-3</c:v>
                </c:pt>
                <c:pt idx="202">
                  <c:v>2.5801276479924689E-3</c:v>
                </c:pt>
                <c:pt idx="203">
                  <c:v>2.6431830278158203E-3</c:v>
                </c:pt>
                <c:pt idx="204">
                  <c:v>2.7204051300062219E-3</c:v>
                </c:pt>
                <c:pt idx="205">
                  <c:v>2.759874979940017E-3</c:v>
                </c:pt>
                <c:pt idx="206">
                  <c:v>2.8088842075155826E-3</c:v>
                </c:pt>
                <c:pt idx="207">
                  <c:v>2.9287322005413273E-3</c:v>
                </c:pt>
                <c:pt idx="208">
                  <c:v>2.946933770031415E-3</c:v>
                </c:pt>
                <c:pt idx="209">
                  <c:v>3.0306616208588791E-3</c:v>
                </c:pt>
                <c:pt idx="210">
                  <c:v>3.1119305921605833E-3</c:v>
                </c:pt>
                <c:pt idx="211">
                  <c:v>3.0706498396496818E-3</c:v>
                </c:pt>
                <c:pt idx="212">
                  <c:v>3.2424349047250199E-3</c:v>
                </c:pt>
                <c:pt idx="213">
                  <c:v>3.3025475657591525E-3</c:v>
                </c:pt>
                <c:pt idx="214">
                  <c:v>3.3169873083016151E-3</c:v>
                </c:pt>
                <c:pt idx="215">
                  <c:v>3.3755319815293172E-3</c:v>
                </c:pt>
                <c:pt idx="216">
                  <c:v>3.4385841214305663E-3</c:v>
                </c:pt>
                <c:pt idx="217">
                  <c:v>3.4678500659928572E-3</c:v>
                </c:pt>
                <c:pt idx="218">
                  <c:v>3.6355718876950609E-3</c:v>
                </c:pt>
                <c:pt idx="219">
                  <c:v>3.6924917778142457E-3</c:v>
                </c:pt>
                <c:pt idx="220">
                  <c:v>3.7064510321571003E-3</c:v>
                </c:pt>
                <c:pt idx="221">
                  <c:v>3.7716447138694516E-3</c:v>
                </c:pt>
                <c:pt idx="222">
                  <c:v>3.8695276564067352E-3</c:v>
                </c:pt>
                <c:pt idx="223">
                  <c:v>3.936282886241778E-3</c:v>
                </c:pt>
                <c:pt idx="224">
                  <c:v>4.0352791991965595E-3</c:v>
                </c:pt>
                <c:pt idx="225">
                  <c:v>3.9952156319031651E-3</c:v>
                </c:pt>
                <c:pt idx="226">
                  <c:v>3.9545562374248555E-3</c:v>
                </c:pt>
                <c:pt idx="227">
                  <c:v>4.0422442985535469E-3</c:v>
                </c:pt>
                <c:pt idx="228">
                  <c:v>4.1400049029771766E-3</c:v>
                </c:pt>
                <c:pt idx="229">
                  <c:v>4.1801442736137673E-3</c:v>
                </c:pt>
                <c:pt idx="230">
                  <c:v>4.1642801981793525E-3</c:v>
                </c:pt>
                <c:pt idx="231">
                  <c:v>4.282880865092209E-3</c:v>
                </c:pt>
                <c:pt idx="232">
                  <c:v>4.332735063231178E-3</c:v>
                </c:pt>
                <c:pt idx="233">
                  <c:v>4.4014240810600555E-3</c:v>
                </c:pt>
                <c:pt idx="234">
                  <c:v>4.4111120748345813E-3</c:v>
                </c:pt>
                <c:pt idx="235">
                  <c:v>4.4331855903312206E-3</c:v>
                </c:pt>
                <c:pt idx="236">
                  <c:v>4.4607539894295075E-3</c:v>
                </c:pt>
                <c:pt idx="237">
                  <c:v>4.5139216005179415E-3</c:v>
                </c:pt>
                <c:pt idx="238">
                  <c:v>4.6346955191972766E-3</c:v>
                </c:pt>
                <c:pt idx="239">
                  <c:v>4.6056860851237443E-3</c:v>
                </c:pt>
                <c:pt idx="240">
                  <c:v>4.6595400693665223E-3</c:v>
                </c:pt>
                <c:pt idx="241">
                  <c:v>4.662409919328322E-3</c:v>
                </c:pt>
                <c:pt idx="242">
                  <c:v>4.7318662504582968E-3</c:v>
                </c:pt>
                <c:pt idx="243">
                  <c:v>4.758140834437488E-3</c:v>
                </c:pt>
                <c:pt idx="244">
                  <c:v>4.6553800149915477E-3</c:v>
                </c:pt>
                <c:pt idx="245">
                  <c:v>4.7294679338465463E-3</c:v>
                </c:pt>
                <c:pt idx="246">
                  <c:v>4.7036250851313294E-3</c:v>
                </c:pt>
                <c:pt idx="247">
                  <c:v>4.7309404564936704E-3</c:v>
                </c:pt>
                <c:pt idx="248">
                  <c:v>4.7743267427566606E-3</c:v>
                </c:pt>
                <c:pt idx="249">
                  <c:v>4.8356875975565016E-3</c:v>
                </c:pt>
                <c:pt idx="250">
                  <c:v>4.6962122442304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1648-4EE2-A787-CAE9D9B70D12}"/>
            </c:ext>
          </c:extLst>
        </c:ser>
        <c:ser>
          <c:idx val="9"/>
          <c:order val="9"/>
          <c:tx>
            <c:strRef>
              <c:f>'All Spectra'!$K$1034</c:f>
              <c:strCache>
                <c:ptCount val="1"/>
                <c:pt idx="0">
                  <c:v>Abs (10)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1035:$A$1285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K$1035:$K$1285</c:f>
              <c:numCache>
                <c:formatCode>General</c:formatCode>
                <c:ptCount val="251"/>
                <c:pt idx="0">
                  <c:v>9.3667976003631939</c:v>
                </c:pt>
                <c:pt idx="1">
                  <c:v>9.3636126906629809</c:v>
                </c:pt>
                <c:pt idx="2">
                  <c:v>9.3610130507928702</c:v>
                </c:pt>
                <c:pt idx="3">
                  <c:v>9.3588376850738886</c:v>
                </c:pt>
                <c:pt idx="4">
                  <c:v>9.3570762641655207</c:v>
                </c:pt>
                <c:pt idx="5">
                  <c:v>4.2982737426219897</c:v>
                </c:pt>
                <c:pt idx="6">
                  <c:v>3.3429592610927834</c:v>
                </c:pt>
                <c:pt idx="7">
                  <c:v>2.7378444460830771</c:v>
                </c:pt>
                <c:pt idx="8">
                  <c:v>2.272663280075915</c:v>
                </c:pt>
                <c:pt idx="9">
                  <c:v>1.8926158626734386</c:v>
                </c:pt>
                <c:pt idx="10">
                  <c:v>1.5934243008365421</c:v>
                </c:pt>
                <c:pt idx="11">
                  <c:v>1.3644272431566589</c:v>
                </c:pt>
                <c:pt idx="12">
                  <c:v>1.1834829395499165</c:v>
                </c:pt>
                <c:pt idx="13">
                  <c:v>1.0477769999669946</c:v>
                </c:pt>
                <c:pt idx="14">
                  <c:v>0.94599067254717928</c:v>
                </c:pt>
                <c:pt idx="15">
                  <c:v>0.86956596857984281</c:v>
                </c:pt>
                <c:pt idx="16">
                  <c:v>0.81304393399930608</c:v>
                </c:pt>
                <c:pt idx="17">
                  <c:v>0.77088769281265701</c:v>
                </c:pt>
                <c:pt idx="18">
                  <c:v>0.73835755122691304</c:v>
                </c:pt>
                <c:pt idx="19">
                  <c:v>0.71329106925255736</c:v>
                </c:pt>
                <c:pt idx="20">
                  <c:v>0.69206704005437925</c:v>
                </c:pt>
                <c:pt idx="21">
                  <c:v>0.67429347221917912</c:v>
                </c:pt>
                <c:pt idx="22">
                  <c:v>0.65838743082935636</c:v>
                </c:pt>
                <c:pt idx="23">
                  <c:v>0.64374962251663848</c:v>
                </c:pt>
                <c:pt idx="24">
                  <c:v>0.63021725993540156</c:v>
                </c:pt>
                <c:pt idx="25">
                  <c:v>0.61765249678177681</c:v>
                </c:pt>
                <c:pt idx="26">
                  <c:v>0.60625795883845879</c:v>
                </c:pt>
                <c:pt idx="27">
                  <c:v>0.59671162836588487</c:v>
                </c:pt>
                <c:pt idx="28">
                  <c:v>0.58801517427783301</c:v>
                </c:pt>
                <c:pt idx="29">
                  <c:v>0.58101732807365114</c:v>
                </c:pt>
                <c:pt idx="30">
                  <c:v>0.57568172423724207</c:v>
                </c:pt>
                <c:pt idx="31">
                  <c:v>0.57160431522420752</c:v>
                </c:pt>
                <c:pt idx="32">
                  <c:v>0.56863025631732911</c:v>
                </c:pt>
                <c:pt idx="33">
                  <c:v>0.56640357002211095</c:v>
                </c:pt>
                <c:pt idx="34">
                  <c:v>0.56497841083234202</c:v>
                </c:pt>
                <c:pt idx="35">
                  <c:v>0.5639948710328192</c:v>
                </c:pt>
                <c:pt idx="36">
                  <c:v>0.56355945515756611</c:v>
                </c:pt>
                <c:pt idx="37">
                  <c:v>0.56329206352632033</c:v>
                </c:pt>
                <c:pt idx="38">
                  <c:v>0.56309241091899032</c:v>
                </c:pt>
                <c:pt idx="39">
                  <c:v>0.56340265790675637</c:v>
                </c:pt>
                <c:pt idx="40">
                  <c:v>0.56397327549129028</c:v>
                </c:pt>
                <c:pt idx="41">
                  <c:v>0.56420384984044314</c:v>
                </c:pt>
                <c:pt idx="42">
                  <c:v>0.56432721756286452</c:v>
                </c:pt>
                <c:pt idx="43">
                  <c:v>0.56377113233837528</c:v>
                </c:pt>
                <c:pt idx="44">
                  <c:v>0.56261499632392831</c:v>
                </c:pt>
                <c:pt idx="45">
                  <c:v>0.56052502871173426</c:v>
                </c:pt>
                <c:pt idx="46">
                  <c:v>0.55727204936518415</c:v>
                </c:pt>
                <c:pt idx="47">
                  <c:v>0.55309635900846787</c:v>
                </c:pt>
                <c:pt idx="48">
                  <c:v>0.54840544582915141</c:v>
                </c:pt>
                <c:pt idx="49">
                  <c:v>0.54339593049790336</c:v>
                </c:pt>
                <c:pt idx="50">
                  <c:v>0.53806533830823944</c:v>
                </c:pt>
                <c:pt idx="51">
                  <c:v>0.53200989864644521</c:v>
                </c:pt>
                <c:pt idx="52">
                  <c:v>0.5260541280815797</c:v>
                </c:pt>
                <c:pt idx="53">
                  <c:v>0.51990027836741937</c:v>
                </c:pt>
                <c:pt idx="54">
                  <c:v>0.51323294610312109</c:v>
                </c:pt>
                <c:pt idx="55">
                  <c:v>0.50591544376831288</c:v>
                </c:pt>
                <c:pt idx="56">
                  <c:v>0.49798269044300114</c:v>
                </c:pt>
                <c:pt idx="57">
                  <c:v>0.48973121257160646</c:v>
                </c:pt>
                <c:pt idx="58">
                  <c:v>0.48065130468817885</c:v>
                </c:pt>
                <c:pt idx="59">
                  <c:v>0.47114083354921094</c:v>
                </c:pt>
                <c:pt idx="60">
                  <c:v>0.46067196253643361</c:v>
                </c:pt>
                <c:pt idx="61">
                  <c:v>0.44976418251644268</c:v>
                </c:pt>
                <c:pt idx="62">
                  <c:v>0.43784483479580827</c:v>
                </c:pt>
                <c:pt idx="63">
                  <c:v>0.4256792223595377</c:v>
                </c:pt>
                <c:pt idx="64">
                  <c:v>0.41256602560803923</c:v>
                </c:pt>
                <c:pt idx="65">
                  <c:v>0.39963941463108077</c:v>
                </c:pt>
                <c:pt idx="66">
                  <c:v>0.38569659967631909</c:v>
                </c:pt>
                <c:pt idx="67">
                  <c:v>0.37162543089631411</c:v>
                </c:pt>
                <c:pt idx="68">
                  <c:v>0.35791413307628228</c:v>
                </c:pt>
                <c:pt idx="69">
                  <c:v>0.34334608114099424</c:v>
                </c:pt>
                <c:pt idx="70">
                  <c:v>0.32907322481079559</c:v>
                </c:pt>
                <c:pt idx="71">
                  <c:v>0.31458301997258742</c:v>
                </c:pt>
                <c:pt idx="72">
                  <c:v>0.29999237430276254</c:v>
                </c:pt>
                <c:pt idx="73">
                  <c:v>0.28568766633947518</c:v>
                </c:pt>
                <c:pt idx="74">
                  <c:v>0.27140064967709315</c:v>
                </c:pt>
                <c:pt idx="75">
                  <c:v>0.25692625154276144</c:v>
                </c:pt>
                <c:pt idx="76">
                  <c:v>0.24308921349473331</c:v>
                </c:pt>
                <c:pt idx="77">
                  <c:v>0.22927415982838636</c:v>
                </c:pt>
                <c:pt idx="78">
                  <c:v>0.21542146698203682</c:v>
                </c:pt>
                <c:pt idx="79">
                  <c:v>0.2021062252718264</c:v>
                </c:pt>
                <c:pt idx="80">
                  <c:v>0.18907462194615207</c:v>
                </c:pt>
                <c:pt idx="81">
                  <c:v>0.17663879553756925</c:v>
                </c:pt>
                <c:pt idx="82">
                  <c:v>0.164492777722415</c:v>
                </c:pt>
                <c:pt idx="83">
                  <c:v>0.15260094486511208</c:v>
                </c:pt>
                <c:pt idx="84">
                  <c:v>0.14154807924492505</c:v>
                </c:pt>
                <c:pt idx="85">
                  <c:v>0.1307456596499082</c:v>
                </c:pt>
                <c:pt idx="86">
                  <c:v>0.12067951263645904</c:v>
                </c:pt>
                <c:pt idx="87">
                  <c:v>0.11133364782728508</c:v>
                </c:pt>
                <c:pt idx="88">
                  <c:v>0.1025691598674629</c:v>
                </c:pt>
                <c:pt idx="89">
                  <c:v>9.4136315572590473E-2</c:v>
                </c:pt>
                <c:pt idx="90">
                  <c:v>8.8930635168725305E-2</c:v>
                </c:pt>
                <c:pt idx="91">
                  <c:v>8.1791299894560021E-2</c:v>
                </c:pt>
                <c:pt idx="92">
                  <c:v>7.5498060154050681E-2</c:v>
                </c:pt>
                <c:pt idx="93">
                  <c:v>6.9599671941993291E-2</c:v>
                </c:pt>
                <c:pt idx="94">
                  <c:v>6.4408914560489458E-2</c:v>
                </c:pt>
                <c:pt idx="95">
                  <c:v>5.9653875738053627E-2</c:v>
                </c:pt>
                <c:pt idx="96">
                  <c:v>5.5279970480333694E-2</c:v>
                </c:pt>
                <c:pt idx="97">
                  <c:v>5.1277815851507348E-2</c:v>
                </c:pt>
                <c:pt idx="98">
                  <c:v>4.7773095740043341E-2</c:v>
                </c:pt>
                <c:pt idx="99">
                  <c:v>4.4709287353153021E-2</c:v>
                </c:pt>
                <c:pt idx="100">
                  <c:v>4.1614435205742047E-2</c:v>
                </c:pt>
                <c:pt idx="101">
                  <c:v>3.904238384204764E-2</c:v>
                </c:pt>
                <c:pt idx="102">
                  <c:v>3.680916189732588E-2</c:v>
                </c:pt>
                <c:pt idx="103">
                  <c:v>3.440990868097344E-2</c:v>
                </c:pt>
                <c:pt idx="104">
                  <c:v>3.2384566718083943E-2</c:v>
                </c:pt>
                <c:pt idx="105">
                  <c:v>3.0537630306419167E-2</c:v>
                </c:pt>
                <c:pt idx="106">
                  <c:v>2.8809715986899489E-2</c:v>
                </c:pt>
                <c:pt idx="107">
                  <c:v>2.7162340051657959E-2</c:v>
                </c:pt>
                <c:pt idx="108">
                  <c:v>2.581244655547078E-2</c:v>
                </c:pt>
                <c:pt idx="109">
                  <c:v>2.4416111170638195E-2</c:v>
                </c:pt>
                <c:pt idx="110">
                  <c:v>2.3038330660908907E-2</c:v>
                </c:pt>
                <c:pt idx="111">
                  <c:v>2.1707341181825462E-2</c:v>
                </c:pt>
                <c:pt idx="112">
                  <c:v>2.0692119194617966E-2</c:v>
                </c:pt>
                <c:pt idx="113">
                  <c:v>1.9286555173268525E-2</c:v>
                </c:pt>
                <c:pt idx="114">
                  <c:v>1.8393920852172681E-2</c:v>
                </c:pt>
                <c:pt idx="115">
                  <c:v>1.7474388675372241E-2</c:v>
                </c:pt>
                <c:pt idx="116">
                  <c:v>1.6403265133861287E-2</c:v>
                </c:pt>
                <c:pt idx="117">
                  <c:v>1.544714598028683E-2</c:v>
                </c:pt>
                <c:pt idx="118">
                  <c:v>1.4326148760943831E-2</c:v>
                </c:pt>
                <c:pt idx="119">
                  <c:v>1.3697639719670576E-2</c:v>
                </c:pt>
                <c:pt idx="120">
                  <c:v>1.2653871215919075E-2</c:v>
                </c:pt>
                <c:pt idx="121">
                  <c:v>1.2033757004274358E-2</c:v>
                </c:pt>
                <c:pt idx="122">
                  <c:v>1.1454019058637094E-2</c:v>
                </c:pt>
                <c:pt idx="123">
                  <c:v>1.0401714986179075E-2</c:v>
                </c:pt>
                <c:pt idx="124">
                  <c:v>9.528948444601627E-3</c:v>
                </c:pt>
                <c:pt idx="125">
                  <c:v>8.6749394390374917E-3</c:v>
                </c:pt>
                <c:pt idx="126">
                  <c:v>8.0711293429015785E-3</c:v>
                </c:pt>
                <c:pt idx="127">
                  <c:v>7.1974814098895012E-3</c:v>
                </c:pt>
                <c:pt idx="128">
                  <c:v>6.1203524453424885E-3</c:v>
                </c:pt>
                <c:pt idx="129">
                  <c:v>5.8292714638033928E-3</c:v>
                </c:pt>
                <c:pt idx="130">
                  <c:v>5.534662222972794E-3</c:v>
                </c:pt>
                <c:pt idx="131">
                  <c:v>4.9945130097151322E-3</c:v>
                </c:pt>
                <c:pt idx="132">
                  <c:v>4.2875329804182337E-3</c:v>
                </c:pt>
                <c:pt idx="133">
                  <c:v>3.6433048654015429E-3</c:v>
                </c:pt>
                <c:pt idx="134">
                  <c:v>3.4950746672343467E-3</c:v>
                </c:pt>
                <c:pt idx="135">
                  <c:v>2.8833189670830145E-3</c:v>
                </c:pt>
                <c:pt idx="136">
                  <c:v>2.4145026863160424E-3</c:v>
                </c:pt>
                <c:pt idx="137">
                  <c:v>1.893414143991489E-3</c:v>
                </c:pt>
                <c:pt idx="138">
                  <c:v>1.4722794194756876E-3</c:v>
                </c:pt>
                <c:pt idx="139">
                  <c:v>1.1415803706727921E-3</c:v>
                </c:pt>
                <c:pt idx="140">
                  <c:v>6.5162625074329558E-4</c:v>
                </c:pt>
                <c:pt idx="141">
                  <c:v>2.3168695231869132E-4</c:v>
                </c:pt>
                <c:pt idx="142">
                  <c:v>-1.2784470227792137E-4</c:v>
                </c:pt>
                <c:pt idx="143">
                  <c:v>-5.526876352067011E-4</c:v>
                </c:pt>
                <c:pt idx="144">
                  <c:v>-2.9863199246238153E-4</c:v>
                </c:pt>
                <c:pt idx="145">
                  <c:v>-6.9754141295230352E-4</c:v>
                </c:pt>
                <c:pt idx="146">
                  <c:v>-1.157258028704014E-3</c:v>
                </c:pt>
                <c:pt idx="147">
                  <c:v>-1.4316410588070209E-3</c:v>
                </c:pt>
                <c:pt idx="148">
                  <c:v>-1.5284482043099595E-3</c:v>
                </c:pt>
                <c:pt idx="149">
                  <c:v>-1.6625851345331265E-3</c:v>
                </c:pt>
                <c:pt idx="150">
                  <c:v>-1.7988202454075712E-3</c:v>
                </c:pt>
                <c:pt idx="151">
                  <c:v>-1.6128533202720641E-3</c:v>
                </c:pt>
                <c:pt idx="152">
                  <c:v>-1.6343678469370483E-3</c:v>
                </c:pt>
                <c:pt idx="153">
                  <c:v>-1.6800767977708042E-3</c:v>
                </c:pt>
                <c:pt idx="154">
                  <c:v>-1.7086080486685834E-3</c:v>
                </c:pt>
                <c:pt idx="155">
                  <c:v>-1.8896685465412321E-3</c:v>
                </c:pt>
                <c:pt idx="156">
                  <c:v>-1.6494682188423196E-3</c:v>
                </c:pt>
                <c:pt idx="157">
                  <c:v>-1.5671164261608886E-3</c:v>
                </c:pt>
                <c:pt idx="158">
                  <c:v>-1.4490623114112782E-3</c:v>
                </c:pt>
                <c:pt idx="159">
                  <c:v>-1.339917825535722E-3</c:v>
                </c:pt>
                <c:pt idx="160">
                  <c:v>-1.495509327520613E-3</c:v>
                </c:pt>
                <c:pt idx="161">
                  <c:v>-1.6914149710106649E-3</c:v>
                </c:pt>
                <c:pt idx="162">
                  <c:v>-1.564586527056995E-3</c:v>
                </c:pt>
                <c:pt idx="163">
                  <c:v>-1.6282974237226662E-3</c:v>
                </c:pt>
                <c:pt idx="164">
                  <c:v>-1.5353175592523185E-3</c:v>
                </c:pt>
                <c:pt idx="165">
                  <c:v>-1.6254183135049878E-3</c:v>
                </c:pt>
                <c:pt idx="166">
                  <c:v>-1.6451783200827378E-3</c:v>
                </c:pt>
                <c:pt idx="167">
                  <c:v>-1.4549529838595251E-3</c:v>
                </c:pt>
                <c:pt idx="168">
                  <c:v>-1.384026957192312E-3</c:v>
                </c:pt>
                <c:pt idx="169">
                  <c:v>-1.5050099596540557E-3</c:v>
                </c:pt>
                <c:pt idx="170">
                  <c:v>-1.4335740846859986E-3</c:v>
                </c:pt>
                <c:pt idx="171">
                  <c:v>-1.8793923383246666E-3</c:v>
                </c:pt>
                <c:pt idx="172">
                  <c:v>-1.5384152143106038E-3</c:v>
                </c:pt>
                <c:pt idx="173">
                  <c:v>-1.2923102719446106E-3</c:v>
                </c:pt>
                <c:pt idx="174">
                  <c:v>-1.1623629280470827E-3</c:v>
                </c:pt>
                <c:pt idx="175">
                  <c:v>-1.3131463557459902E-3</c:v>
                </c:pt>
                <c:pt idx="176">
                  <c:v>-1.1617510945822636E-3</c:v>
                </c:pt>
                <c:pt idx="177">
                  <c:v>-8.1258400693936129E-4</c:v>
                </c:pt>
                <c:pt idx="178">
                  <c:v>-1.2710128312680207E-3</c:v>
                </c:pt>
                <c:pt idx="179">
                  <c:v>-1.5748718675763305E-3</c:v>
                </c:pt>
                <c:pt idx="180">
                  <c:v>-1.6981437839415055E-3</c:v>
                </c:pt>
                <c:pt idx="181">
                  <c:v>-1.3353457163921732E-3</c:v>
                </c:pt>
                <c:pt idx="182">
                  <c:v>-1.2858962899682915E-3</c:v>
                </c:pt>
                <c:pt idx="183">
                  <c:v>-1.7211162185804929E-3</c:v>
                </c:pt>
                <c:pt idx="184">
                  <c:v>-1.8444217100277184E-3</c:v>
                </c:pt>
                <c:pt idx="185">
                  <c:v>2.2654021866061295E-3</c:v>
                </c:pt>
                <c:pt idx="186">
                  <c:v>2.2346957739849127E-3</c:v>
                </c:pt>
                <c:pt idx="187">
                  <c:v>2.3319512914576159E-3</c:v>
                </c:pt>
                <c:pt idx="188">
                  <c:v>2.3618484455077676E-3</c:v>
                </c:pt>
                <c:pt idx="189">
                  <c:v>2.4135561013724858E-3</c:v>
                </c:pt>
                <c:pt idx="190">
                  <c:v>2.5217785954520168E-3</c:v>
                </c:pt>
                <c:pt idx="191">
                  <c:v>2.5215427218380801E-3</c:v>
                </c:pt>
                <c:pt idx="192">
                  <c:v>2.532945110726268E-3</c:v>
                </c:pt>
                <c:pt idx="193">
                  <c:v>2.6473910954267154E-3</c:v>
                </c:pt>
                <c:pt idx="194">
                  <c:v>2.6558863206120166E-3</c:v>
                </c:pt>
                <c:pt idx="195">
                  <c:v>2.728260643826785E-3</c:v>
                </c:pt>
                <c:pt idx="196">
                  <c:v>2.7938793866943324E-3</c:v>
                </c:pt>
                <c:pt idx="197">
                  <c:v>2.8882262853478008E-3</c:v>
                </c:pt>
                <c:pt idx="198">
                  <c:v>2.9520212929689763E-3</c:v>
                </c:pt>
                <c:pt idx="199">
                  <c:v>3.0641376559987035E-3</c:v>
                </c:pt>
                <c:pt idx="200">
                  <c:v>3.009383925121221E-3</c:v>
                </c:pt>
                <c:pt idx="201">
                  <c:v>3.092693651346227E-3</c:v>
                </c:pt>
                <c:pt idx="202">
                  <c:v>3.1233266076764934E-3</c:v>
                </c:pt>
                <c:pt idx="203">
                  <c:v>3.2148267990691577E-3</c:v>
                </c:pt>
                <c:pt idx="204">
                  <c:v>3.333152775878465E-3</c:v>
                </c:pt>
                <c:pt idx="205">
                  <c:v>3.3945107176437026E-3</c:v>
                </c:pt>
                <c:pt idx="206">
                  <c:v>3.3900751447388574E-3</c:v>
                </c:pt>
                <c:pt idx="207">
                  <c:v>3.5233866784220914E-3</c:v>
                </c:pt>
                <c:pt idx="208">
                  <c:v>3.6002443692299845E-3</c:v>
                </c:pt>
                <c:pt idx="209">
                  <c:v>3.6583624850917065E-3</c:v>
                </c:pt>
                <c:pt idx="210">
                  <c:v>3.7348536332105918E-3</c:v>
                </c:pt>
                <c:pt idx="211">
                  <c:v>3.6895819196244035E-3</c:v>
                </c:pt>
                <c:pt idx="212">
                  <c:v>3.7593055475966574E-3</c:v>
                </c:pt>
                <c:pt idx="213">
                  <c:v>3.8699322525365351E-3</c:v>
                </c:pt>
                <c:pt idx="214">
                  <c:v>3.8790647766568332E-3</c:v>
                </c:pt>
                <c:pt idx="215">
                  <c:v>3.9392275364691347E-3</c:v>
                </c:pt>
                <c:pt idx="216">
                  <c:v>4.0655857574246456E-3</c:v>
                </c:pt>
                <c:pt idx="217">
                  <c:v>4.0659070691573341E-3</c:v>
                </c:pt>
                <c:pt idx="218">
                  <c:v>4.2119231359413331E-3</c:v>
                </c:pt>
                <c:pt idx="219">
                  <c:v>4.2236853457775746E-3</c:v>
                </c:pt>
                <c:pt idx="220">
                  <c:v>4.3039572205453369E-3</c:v>
                </c:pt>
                <c:pt idx="221">
                  <c:v>4.3600697433711305E-3</c:v>
                </c:pt>
                <c:pt idx="222">
                  <c:v>4.4609544415139986E-3</c:v>
                </c:pt>
                <c:pt idx="223">
                  <c:v>4.5237367591335481E-3</c:v>
                </c:pt>
                <c:pt idx="224">
                  <c:v>4.5627427529037088E-3</c:v>
                </c:pt>
                <c:pt idx="225">
                  <c:v>4.5574044372067362E-3</c:v>
                </c:pt>
                <c:pt idx="226">
                  <c:v>4.5968606531299108E-3</c:v>
                </c:pt>
                <c:pt idx="227">
                  <c:v>4.6093328112469514E-3</c:v>
                </c:pt>
                <c:pt idx="228">
                  <c:v>4.7299773459860712E-3</c:v>
                </c:pt>
                <c:pt idx="229">
                  <c:v>4.7352901299014052E-3</c:v>
                </c:pt>
                <c:pt idx="230">
                  <c:v>4.8402797785264814E-3</c:v>
                </c:pt>
                <c:pt idx="231">
                  <c:v>4.8720034921309963E-3</c:v>
                </c:pt>
                <c:pt idx="232">
                  <c:v>4.8758821598785026E-3</c:v>
                </c:pt>
                <c:pt idx="233">
                  <c:v>4.9316551904228503E-3</c:v>
                </c:pt>
                <c:pt idx="234">
                  <c:v>4.9992872474090627E-3</c:v>
                </c:pt>
                <c:pt idx="235">
                  <c:v>5.0095120483634971E-3</c:v>
                </c:pt>
                <c:pt idx="236">
                  <c:v>4.984302038903818E-3</c:v>
                </c:pt>
                <c:pt idx="237">
                  <c:v>5.1481029645973723E-3</c:v>
                </c:pt>
                <c:pt idx="238">
                  <c:v>5.1097699098392856E-3</c:v>
                </c:pt>
                <c:pt idx="239">
                  <c:v>5.1603504949644229E-3</c:v>
                </c:pt>
                <c:pt idx="240">
                  <c:v>5.2112488240786828E-3</c:v>
                </c:pt>
                <c:pt idx="241">
                  <c:v>5.2964118828782245E-3</c:v>
                </c:pt>
                <c:pt idx="242">
                  <c:v>5.364801377427196E-3</c:v>
                </c:pt>
                <c:pt idx="243">
                  <c:v>5.3178776117772889E-3</c:v>
                </c:pt>
                <c:pt idx="244">
                  <c:v>5.2728201327865354E-3</c:v>
                </c:pt>
                <c:pt idx="245">
                  <c:v>5.3058339686153652E-3</c:v>
                </c:pt>
                <c:pt idx="246">
                  <c:v>5.3533171162958955E-3</c:v>
                </c:pt>
                <c:pt idx="247">
                  <c:v>5.3575996003130261E-3</c:v>
                </c:pt>
                <c:pt idx="248">
                  <c:v>5.3561926625058671E-3</c:v>
                </c:pt>
                <c:pt idx="249">
                  <c:v>5.429648608824186E-3</c:v>
                </c:pt>
                <c:pt idx="250">
                  <c:v>5.329016463029439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1648-4EE2-A787-CAE9D9B70D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4204888"/>
        <c:axId val="704206528"/>
      </c:lineChart>
      <c:catAx>
        <c:axId val="7042048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206528"/>
        <c:crosses val="autoZero"/>
        <c:auto val="1"/>
        <c:lblAlgn val="ctr"/>
        <c:lblOffset val="100"/>
        <c:noMultiLvlLbl val="0"/>
      </c:catAx>
      <c:valAx>
        <c:axId val="704206528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2048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DMF Titration Replicate 4 (drier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Spectra'!$B$1291</c:f>
              <c:strCache>
                <c:ptCount val="1"/>
                <c:pt idx="0">
                  <c:v>Abs (1)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1292:$A$1542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B$1292:$B$1542</c:f>
              <c:numCache>
                <c:formatCode>General</c:formatCode>
                <c:ptCount val="251"/>
                <c:pt idx="0">
                  <c:v>0.4882767514351059</c:v>
                </c:pt>
                <c:pt idx="1">
                  <c:v>0.48841110709109548</c:v>
                </c:pt>
                <c:pt idx="2">
                  <c:v>0.49173771252939813</c:v>
                </c:pt>
                <c:pt idx="3">
                  <c:v>0.49793714248636711</c:v>
                </c:pt>
                <c:pt idx="4">
                  <c:v>0.50701583350857893</c:v>
                </c:pt>
                <c:pt idx="5">
                  <c:v>0.5181279583992795</c:v>
                </c:pt>
                <c:pt idx="6">
                  <c:v>0.53117186428794816</c:v>
                </c:pt>
                <c:pt idx="7">
                  <c:v>0.54550282280875573</c:v>
                </c:pt>
                <c:pt idx="8">
                  <c:v>0.56052982948862073</c:v>
                </c:pt>
                <c:pt idx="9">
                  <c:v>0.5759731952284084</c:v>
                </c:pt>
                <c:pt idx="10">
                  <c:v>0.59122122056311643</c:v>
                </c:pt>
                <c:pt idx="11">
                  <c:v>0.60534074295941476</c:v>
                </c:pt>
                <c:pt idx="12">
                  <c:v>0.6187083485173982</c:v>
                </c:pt>
                <c:pt idx="13">
                  <c:v>0.63039706208749746</c:v>
                </c:pt>
                <c:pt idx="14">
                  <c:v>0.64018591184066709</c:v>
                </c:pt>
                <c:pt idx="15">
                  <c:v>0.64810042524944467</c:v>
                </c:pt>
                <c:pt idx="16">
                  <c:v>0.65313276034272949</c:v>
                </c:pt>
                <c:pt idx="17">
                  <c:v>0.65576810098308236</c:v>
                </c:pt>
                <c:pt idx="18">
                  <c:v>0.65536799892223851</c:v>
                </c:pt>
                <c:pt idx="19">
                  <c:v>0.65257091136383905</c:v>
                </c:pt>
                <c:pt idx="20">
                  <c:v>0.64715521595171577</c:v>
                </c:pt>
                <c:pt idx="21">
                  <c:v>0.64032259230925037</c:v>
                </c:pt>
                <c:pt idx="22">
                  <c:v>0.63172272593772283</c:v>
                </c:pt>
                <c:pt idx="23">
                  <c:v>0.62224286017402652</c:v>
                </c:pt>
                <c:pt idx="24">
                  <c:v>0.61219984303503971</c:v>
                </c:pt>
                <c:pt idx="25">
                  <c:v>0.60206062276255279</c:v>
                </c:pt>
                <c:pt idx="26">
                  <c:v>0.59267696239767553</c:v>
                </c:pt>
                <c:pt idx="27">
                  <c:v>0.5837977031888153</c:v>
                </c:pt>
                <c:pt idx="28">
                  <c:v>0.57617786426087281</c:v>
                </c:pt>
                <c:pt idx="29">
                  <c:v>0.56978523460361696</c:v>
                </c:pt>
                <c:pt idx="30">
                  <c:v>0.56503878951070441</c:v>
                </c:pt>
                <c:pt idx="31">
                  <c:v>0.56173388070895436</c:v>
                </c:pt>
                <c:pt idx="32">
                  <c:v>0.55893406935254597</c:v>
                </c:pt>
                <c:pt idx="33">
                  <c:v>0.55691032768436854</c:v>
                </c:pt>
                <c:pt idx="34">
                  <c:v>0.55559921022667869</c:v>
                </c:pt>
                <c:pt idx="35">
                  <c:v>0.55450284843275344</c:v>
                </c:pt>
                <c:pt idx="36">
                  <c:v>0.5540014307115908</c:v>
                </c:pt>
                <c:pt idx="37">
                  <c:v>0.55392483042696683</c:v>
                </c:pt>
                <c:pt idx="38">
                  <c:v>0.55426803355352727</c:v>
                </c:pt>
                <c:pt idx="39">
                  <c:v>0.5549541504497717</c:v>
                </c:pt>
                <c:pt idx="40">
                  <c:v>0.55569431783603906</c:v>
                </c:pt>
                <c:pt idx="41">
                  <c:v>0.5562279494704484</c:v>
                </c:pt>
                <c:pt idx="42">
                  <c:v>0.55626469273902435</c:v>
                </c:pt>
                <c:pt idx="43">
                  <c:v>0.55564051654873559</c:v>
                </c:pt>
                <c:pt idx="44">
                  <c:v>0.55437373739192797</c:v>
                </c:pt>
                <c:pt idx="45">
                  <c:v>0.55196160864865063</c:v>
                </c:pt>
                <c:pt idx="46">
                  <c:v>0.5485438011779129</c:v>
                </c:pt>
                <c:pt idx="47">
                  <c:v>0.54428907534476223</c:v>
                </c:pt>
                <c:pt idx="48">
                  <c:v>0.53917246995264789</c:v>
                </c:pt>
                <c:pt idx="49">
                  <c:v>0.53419371594263698</c:v>
                </c:pt>
                <c:pt idx="50">
                  <c:v>0.52848041193922557</c:v>
                </c:pt>
                <c:pt idx="51">
                  <c:v>0.52249598942331521</c:v>
                </c:pt>
                <c:pt idx="52">
                  <c:v>0.51644176586439572</c:v>
                </c:pt>
                <c:pt idx="53">
                  <c:v>0.51007237705059782</c:v>
                </c:pt>
                <c:pt idx="54">
                  <c:v>0.50342343245612831</c:v>
                </c:pt>
                <c:pt idx="55">
                  <c:v>0.49590557240049155</c:v>
                </c:pt>
                <c:pt idx="56">
                  <c:v>0.48809313572088103</c:v>
                </c:pt>
                <c:pt idx="57">
                  <c:v>0.47969041996747436</c:v>
                </c:pt>
                <c:pt idx="58">
                  <c:v>0.47056525054965848</c:v>
                </c:pt>
                <c:pt idx="59">
                  <c:v>0.46107919742752479</c:v>
                </c:pt>
                <c:pt idx="60">
                  <c:v>0.45033539808279843</c:v>
                </c:pt>
                <c:pt idx="61">
                  <c:v>0.4394306557227376</c:v>
                </c:pt>
                <c:pt idx="62">
                  <c:v>0.42750921806138281</c:v>
                </c:pt>
                <c:pt idx="63">
                  <c:v>0.41514621653660233</c:v>
                </c:pt>
                <c:pt idx="64">
                  <c:v>0.40229750130484976</c:v>
                </c:pt>
                <c:pt idx="65">
                  <c:v>0.38911542792464499</c:v>
                </c:pt>
                <c:pt idx="66">
                  <c:v>0.37550866786483555</c:v>
                </c:pt>
                <c:pt idx="67">
                  <c:v>0.36142237371665231</c:v>
                </c:pt>
                <c:pt idx="68">
                  <c:v>0.34754723616552868</c:v>
                </c:pt>
                <c:pt idx="69">
                  <c:v>0.33314204784203966</c:v>
                </c:pt>
                <c:pt idx="70">
                  <c:v>0.31874884219483957</c:v>
                </c:pt>
                <c:pt idx="71">
                  <c:v>0.30441765662723552</c:v>
                </c:pt>
                <c:pt idx="72">
                  <c:v>0.28997656544312711</c:v>
                </c:pt>
                <c:pt idx="73">
                  <c:v>0.27579030838372137</c:v>
                </c:pt>
                <c:pt idx="74">
                  <c:v>0.26161029185175022</c:v>
                </c:pt>
                <c:pt idx="75">
                  <c:v>0.24720395834897738</c:v>
                </c:pt>
                <c:pt idx="76">
                  <c:v>0.2336716819380118</c:v>
                </c:pt>
                <c:pt idx="77">
                  <c:v>0.21991591348631148</c:v>
                </c:pt>
                <c:pt idx="78">
                  <c:v>0.20624727232175957</c:v>
                </c:pt>
                <c:pt idx="79">
                  <c:v>0.1932261259914565</c:v>
                </c:pt>
                <c:pt idx="80">
                  <c:v>0.18035989710340605</c:v>
                </c:pt>
                <c:pt idx="81">
                  <c:v>0.16824836136839991</c:v>
                </c:pt>
                <c:pt idx="82">
                  <c:v>0.15603161642490049</c:v>
                </c:pt>
                <c:pt idx="83">
                  <c:v>0.14446614948862088</c:v>
                </c:pt>
                <c:pt idx="84">
                  <c:v>0.13379539871096754</c:v>
                </c:pt>
                <c:pt idx="85">
                  <c:v>0.12312495952975884</c:v>
                </c:pt>
                <c:pt idx="86">
                  <c:v>0.11308225258290318</c:v>
                </c:pt>
                <c:pt idx="87">
                  <c:v>0.10403630746472373</c:v>
                </c:pt>
                <c:pt idx="88">
                  <c:v>9.5275343339013469E-2</c:v>
                </c:pt>
                <c:pt idx="89">
                  <c:v>8.7166257398018684E-2</c:v>
                </c:pt>
                <c:pt idx="90">
                  <c:v>8.2168544583774011E-2</c:v>
                </c:pt>
                <c:pt idx="91">
                  <c:v>7.5280574781777562E-2</c:v>
                </c:pt>
                <c:pt idx="92">
                  <c:v>6.9129370230522055E-2</c:v>
                </c:pt>
                <c:pt idx="93">
                  <c:v>6.341069264225091E-2</c:v>
                </c:pt>
                <c:pt idx="94">
                  <c:v>5.8172650135258845E-2</c:v>
                </c:pt>
                <c:pt idx="95">
                  <c:v>5.3501889818170223E-2</c:v>
                </c:pt>
                <c:pt idx="96">
                  <c:v>4.929581859306098E-2</c:v>
                </c:pt>
                <c:pt idx="97">
                  <c:v>4.5533865326158371E-2</c:v>
                </c:pt>
                <c:pt idx="98">
                  <c:v>4.1973737234883825E-2</c:v>
                </c:pt>
                <c:pt idx="99">
                  <c:v>3.8963390326779743E-2</c:v>
                </c:pt>
                <c:pt idx="100">
                  <c:v>3.6037881664087876E-2</c:v>
                </c:pt>
                <c:pt idx="101">
                  <c:v>3.3529123045600316E-2</c:v>
                </c:pt>
                <c:pt idx="102">
                  <c:v>3.1301838103660905E-2</c:v>
                </c:pt>
                <c:pt idx="103">
                  <c:v>2.9416098256012831E-2</c:v>
                </c:pt>
                <c:pt idx="104">
                  <c:v>2.7324599188535092E-2</c:v>
                </c:pt>
                <c:pt idx="105">
                  <c:v>2.5487983323830773E-2</c:v>
                </c:pt>
                <c:pt idx="106">
                  <c:v>2.3834191445193179E-2</c:v>
                </c:pt>
                <c:pt idx="107">
                  <c:v>2.23515702200776E-2</c:v>
                </c:pt>
                <c:pt idx="108">
                  <c:v>2.0826416033079047E-2</c:v>
                </c:pt>
                <c:pt idx="109">
                  <c:v>1.9610968619593418E-2</c:v>
                </c:pt>
                <c:pt idx="110">
                  <c:v>1.8276714125606011E-2</c:v>
                </c:pt>
                <c:pt idx="111">
                  <c:v>1.7176872527642186E-2</c:v>
                </c:pt>
                <c:pt idx="112">
                  <c:v>1.5656391861798073E-2</c:v>
                </c:pt>
                <c:pt idx="113">
                  <c:v>1.4655119836696179E-2</c:v>
                </c:pt>
                <c:pt idx="114">
                  <c:v>1.3674942740870513E-2</c:v>
                </c:pt>
                <c:pt idx="115">
                  <c:v>1.2814617026776564E-2</c:v>
                </c:pt>
                <c:pt idx="116">
                  <c:v>1.1769978080934013E-2</c:v>
                </c:pt>
                <c:pt idx="117">
                  <c:v>1.0759687655110628E-2</c:v>
                </c:pt>
                <c:pt idx="118">
                  <c:v>1.0033637769266163E-2</c:v>
                </c:pt>
                <c:pt idx="119">
                  <c:v>8.8688658444146563E-3</c:v>
                </c:pt>
                <c:pt idx="120">
                  <c:v>8.2725532602876926E-3</c:v>
                </c:pt>
                <c:pt idx="121">
                  <c:v>7.4671217679066889E-3</c:v>
                </c:pt>
                <c:pt idx="122">
                  <c:v>6.8868693857806291E-3</c:v>
                </c:pt>
                <c:pt idx="123">
                  <c:v>6.0557696810243228E-3</c:v>
                </c:pt>
                <c:pt idx="124">
                  <c:v>5.1738474644524544E-3</c:v>
                </c:pt>
                <c:pt idx="125">
                  <c:v>4.4036030629286656E-3</c:v>
                </c:pt>
                <c:pt idx="126">
                  <c:v>3.5344922318264766E-3</c:v>
                </c:pt>
                <c:pt idx="127">
                  <c:v>2.9291305249345267E-3</c:v>
                </c:pt>
                <c:pt idx="128">
                  <c:v>2.1877092618739903E-3</c:v>
                </c:pt>
                <c:pt idx="129">
                  <c:v>1.4976215103809426E-3</c:v>
                </c:pt>
                <c:pt idx="130">
                  <c:v>1.1923949551335188E-3</c:v>
                </c:pt>
                <c:pt idx="131">
                  <c:v>6.8351517557200311E-4</c:v>
                </c:pt>
                <c:pt idx="132">
                  <c:v>1.472088682267557E-4</c:v>
                </c:pt>
                <c:pt idx="133">
                  <c:v>-5.135208594435884E-4</c:v>
                </c:pt>
                <c:pt idx="134">
                  <c:v>-1.0337818214462629E-3</c:v>
                </c:pt>
                <c:pt idx="135">
                  <c:v>-1.7463867989782865E-3</c:v>
                </c:pt>
                <c:pt idx="136">
                  <c:v>-2.0766416141319403E-3</c:v>
                </c:pt>
                <c:pt idx="137">
                  <c:v>-2.4728526332706219E-3</c:v>
                </c:pt>
                <c:pt idx="138">
                  <c:v>-3.154294902175957E-3</c:v>
                </c:pt>
                <c:pt idx="139">
                  <c:v>-3.5937173542399895E-3</c:v>
                </c:pt>
                <c:pt idx="140">
                  <c:v>-4.6264992054870016E-3</c:v>
                </c:pt>
                <c:pt idx="141">
                  <c:v>-4.8410968310339418E-3</c:v>
                </c:pt>
                <c:pt idx="142">
                  <c:v>-5.2395619306418936E-3</c:v>
                </c:pt>
                <c:pt idx="143">
                  <c:v>-5.4567463100832526E-3</c:v>
                </c:pt>
                <c:pt idx="144">
                  <c:v>-5.5623947061105026E-3</c:v>
                </c:pt>
                <c:pt idx="145">
                  <c:v>-5.8864215568717919E-3</c:v>
                </c:pt>
                <c:pt idx="146">
                  <c:v>-5.7965411798837994E-3</c:v>
                </c:pt>
                <c:pt idx="147">
                  <c:v>-6.2365907030060685E-3</c:v>
                </c:pt>
                <c:pt idx="148">
                  <c:v>-6.5771856961503502E-3</c:v>
                </c:pt>
                <c:pt idx="149">
                  <c:v>-6.5826406180033922E-3</c:v>
                </c:pt>
                <c:pt idx="150">
                  <c:v>-6.3243757349109682E-3</c:v>
                </c:pt>
                <c:pt idx="151">
                  <c:v>-6.6824046753657419E-3</c:v>
                </c:pt>
                <c:pt idx="152">
                  <c:v>-6.4986187815589532E-3</c:v>
                </c:pt>
                <c:pt idx="153">
                  <c:v>-6.632332612181809E-3</c:v>
                </c:pt>
                <c:pt idx="154">
                  <c:v>-6.6643253725283853E-3</c:v>
                </c:pt>
                <c:pt idx="155">
                  <c:v>-6.7727346022632929E-3</c:v>
                </c:pt>
                <c:pt idx="156">
                  <c:v>-6.6280866498096948E-3</c:v>
                </c:pt>
                <c:pt idx="157">
                  <c:v>-6.2702085794344659E-3</c:v>
                </c:pt>
                <c:pt idx="158">
                  <c:v>-6.3329300388001034E-3</c:v>
                </c:pt>
                <c:pt idx="159">
                  <c:v>-6.2044269732471624E-3</c:v>
                </c:pt>
                <c:pt idx="160">
                  <c:v>-6.0056239023172607E-3</c:v>
                </c:pt>
                <c:pt idx="161">
                  <c:v>-6.2179014170349409E-3</c:v>
                </c:pt>
                <c:pt idx="162">
                  <c:v>-6.4659419987192508E-3</c:v>
                </c:pt>
                <c:pt idx="163">
                  <c:v>-6.2714843765637948E-3</c:v>
                </c:pt>
                <c:pt idx="164">
                  <c:v>-6.0483572493759338E-3</c:v>
                </c:pt>
                <c:pt idx="165">
                  <c:v>-6.2310567568644648E-3</c:v>
                </c:pt>
                <c:pt idx="166">
                  <c:v>-6.405642347227878E-3</c:v>
                </c:pt>
                <c:pt idx="167">
                  <c:v>-6.0981936273170672E-3</c:v>
                </c:pt>
                <c:pt idx="168">
                  <c:v>-6.2017221323194061E-3</c:v>
                </c:pt>
                <c:pt idx="169">
                  <c:v>-6.0234124387846108E-3</c:v>
                </c:pt>
                <c:pt idx="170">
                  <c:v>-6.110811310186451E-3</c:v>
                </c:pt>
                <c:pt idx="171">
                  <c:v>-6.3682790519910071E-3</c:v>
                </c:pt>
                <c:pt idx="172">
                  <c:v>-6.4253038169838697E-3</c:v>
                </c:pt>
                <c:pt idx="173">
                  <c:v>-6.0888201587826849E-3</c:v>
                </c:pt>
                <c:pt idx="174">
                  <c:v>-5.7077799099102848E-3</c:v>
                </c:pt>
                <c:pt idx="175">
                  <c:v>-5.5499170100829446E-3</c:v>
                </c:pt>
                <c:pt idx="176">
                  <c:v>-5.7840521060392577E-3</c:v>
                </c:pt>
                <c:pt idx="177">
                  <c:v>-5.901344946572986E-3</c:v>
                </c:pt>
                <c:pt idx="178">
                  <c:v>-5.3398214587731599E-3</c:v>
                </c:pt>
                <c:pt idx="179">
                  <c:v>-5.5659734607251049E-3</c:v>
                </c:pt>
                <c:pt idx="180">
                  <c:v>-5.7764053073226605E-3</c:v>
                </c:pt>
                <c:pt idx="181">
                  <c:v>-5.4741764331334777E-3</c:v>
                </c:pt>
                <c:pt idx="182">
                  <c:v>-5.1349135343581945E-3</c:v>
                </c:pt>
                <c:pt idx="183">
                  <c:v>-4.8689058374102746E-3</c:v>
                </c:pt>
                <c:pt idx="184">
                  <c:v>-5.0762601198619389E-3</c:v>
                </c:pt>
                <c:pt idx="185">
                  <c:v>-1.5465626175593793E-3</c:v>
                </c:pt>
                <c:pt idx="186">
                  <c:v>-1.4048809163043209E-3</c:v>
                </c:pt>
                <c:pt idx="187">
                  <c:v>-1.3965223652748124E-3</c:v>
                </c:pt>
                <c:pt idx="188">
                  <c:v>-1.3587506118375723E-3</c:v>
                </c:pt>
                <c:pt idx="189">
                  <c:v>-1.3552600601966056E-3</c:v>
                </c:pt>
                <c:pt idx="190">
                  <c:v>-1.3003861620845447E-3</c:v>
                </c:pt>
                <c:pt idx="191">
                  <c:v>-1.2344190253655047E-3</c:v>
                </c:pt>
                <c:pt idx="192">
                  <c:v>-1.1755657745652652E-3</c:v>
                </c:pt>
                <c:pt idx="193">
                  <c:v>-1.0712756859914856E-3</c:v>
                </c:pt>
                <c:pt idx="194">
                  <c:v>-1.0341074209299595E-3</c:v>
                </c:pt>
                <c:pt idx="195">
                  <c:v>-9.8910073282040345E-4</c:v>
                </c:pt>
                <c:pt idx="196">
                  <c:v>-9.428541141701767E-4</c:v>
                </c:pt>
                <c:pt idx="197">
                  <c:v>-8.9828829570128541E-4</c:v>
                </c:pt>
                <c:pt idx="198">
                  <c:v>-7.6696844529139537E-4</c:v>
                </c:pt>
                <c:pt idx="199">
                  <c:v>-6.8654429157386616E-4</c:v>
                </c:pt>
                <c:pt idx="200">
                  <c:v>-6.0138651150887918E-4</c:v>
                </c:pt>
                <c:pt idx="201">
                  <c:v>-5.7398638251665167E-4</c:v>
                </c:pt>
                <c:pt idx="202">
                  <c:v>-4.7464342505379556E-4</c:v>
                </c:pt>
                <c:pt idx="203">
                  <c:v>-3.6768493345862107E-4</c:v>
                </c:pt>
                <c:pt idx="204">
                  <c:v>-4.0001329921437377E-4</c:v>
                </c:pt>
                <c:pt idx="205">
                  <c:v>-3.272936285004549E-4</c:v>
                </c:pt>
                <c:pt idx="206">
                  <c:v>-3.0491572724239272E-4</c:v>
                </c:pt>
                <c:pt idx="207">
                  <c:v>-1.9673540674583891E-4</c:v>
                </c:pt>
                <c:pt idx="208">
                  <c:v>-2.1203604320449009E-4</c:v>
                </c:pt>
                <c:pt idx="209">
                  <c:v>-1.1465373548218606E-4</c:v>
                </c:pt>
                <c:pt idx="210">
                  <c:v>-4.9243067960553368E-6</c:v>
                </c:pt>
                <c:pt idx="211">
                  <c:v>7.9198716382749328E-5</c:v>
                </c:pt>
                <c:pt idx="212">
                  <c:v>1.309354030925526E-4</c:v>
                </c:pt>
                <c:pt idx="213">
                  <c:v>2.521883234546979E-4</c:v>
                </c:pt>
                <c:pt idx="214">
                  <c:v>2.757004787446568E-4</c:v>
                </c:pt>
                <c:pt idx="215">
                  <c:v>3.3407089126649052E-4</c:v>
                </c:pt>
                <c:pt idx="216">
                  <c:v>3.0963987217162291E-4</c:v>
                </c:pt>
                <c:pt idx="217">
                  <c:v>3.6291856262602525E-4</c:v>
                </c:pt>
                <c:pt idx="218">
                  <c:v>4.2047862621485212E-4</c:v>
                </c:pt>
                <c:pt idx="219">
                  <c:v>5.1227395040490857E-4</c:v>
                </c:pt>
                <c:pt idx="220">
                  <c:v>5.3800143555297517E-4</c:v>
                </c:pt>
                <c:pt idx="221">
                  <c:v>6.1842001748406027E-4</c:v>
                </c:pt>
                <c:pt idx="222">
                  <c:v>6.8951491571253608E-4</c:v>
                </c:pt>
                <c:pt idx="223">
                  <c:v>7.8556572398061581E-4</c:v>
                </c:pt>
                <c:pt idx="224">
                  <c:v>8.3665663674720007E-4</c:v>
                </c:pt>
                <c:pt idx="225">
                  <c:v>8.5928408547211201E-4</c:v>
                </c:pt>
                <c:pt idx="226">
                  <c:v>9.3896782852179162E-4</c:v>
                </c:pt>
                <c:pt idx="227">
                  <c:v>9.9735289213885798E-4</c:v>
                </c:pt>
                <c:pt idx="228">
                  <c:v>1.1379848106411309E-3</c:v>
                </c:pt>
                <c:pt idx="229">
                  <c:v>1.0730982073993629E-3</c:v>
                </c:pt>
                <c:pt idx="230">
                  <c:v>1.0089368815250218E-3</c:v>
                </c:pt>
                <c:pt idx="231">
                  <c:v>1.1072826333869302E-3</c:v>
                </c:pt>
                <c:pt idx="232">
                  <c:v>1.1486973621144426E-3</c:v>
                </c:pt>
                <c:pt idx="233">
                  <c:v>1.1814611470670816E-3</c:v>
                </c:pt>
                <c:pt idx="234">
                  <c:v>1.2102392542613651E-3</c:v>
                </c:pt>
                <c:pt idx="235">
                  <c:v>1.2695019672885645E-3</c:v>
                </c:pt>
                <c:pt idx="236">
                  <c:v>1.3371962567979613E-3</c:v>
                </c:pt>
                <c:pt idx="237">
                  <c:v>1.4027770747409047E-3</c:v>
                </c:pt>
                <c:pt idx="238">
                  <c:v>1.4080249778595441E-3</c:v>
                </c:pt>
                <c:pt idx="239">
                  <c:v>1.472352986153141E-3</c:v>
                </c:pt>
                <c:pt idx="240">
                  <c:v>1.5261659866205243E-3</c:v>
                </c:pt>
                <c:pt idx="241">
                  <c:v>1.5515401547432596E-3</c:v>
                </c:pt>
                <c:pt idx="242">
                  <c:v>1.5933761047129263E-3</c:v>
                </c:pt>
                <c:pt idx="243">
                  <c:v>1.6289319608112779E-3</c:v>
                </c:pt>
                <c:pt idx="244">
                  <c:v>1.6649324885564159E-3</c:v>
                </c:pt>
                <c:pt idx="245">
                  <c:v>1.6680925129546203E-3</c:v>
                </c:pt>
                <c:pt idx="246">
                  <c:v>1.7517720478893372E-3</c:v>
                </c:pt>
                <c:pt idx="247">
                  <c:v>1.7983910687032431E-3</c:v>
                </c:pt>
                <c:pt idx="248">
                  <c:v>1.7956279431060882E-3</c:v>
                </c:pt>
                <c:pt idx="249">
                  <c:v>1.9003369431908319E-3</c:v>
                </c:pt>
                <c:pt idx="250">
                  <c:v>1.6081937426057524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54E-4DAC-828A-EB391233B4C7}"/>
            </c:ext>
          </c:extLst>
        </c:ser>
        <c:ser>
          <c:idx val="1"/>
          <c:order val="1"/>
          <c:tx>
            <c:strRef>
              <c:f>'All Spectra'!$C$1291</c:f>
              <c:strCache>
                <c:ptCount val="1"/>
                <c:pt idx="0">
                  <c:v>Abs (2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1292:$A$1542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C$1292:$C$1542</c:f>
              <c:numCache>
                <c:formatCode>General</c:formatCode>
                <c:ptCount val="251"/>
                <c:pt idx="0">
                  <c:v>0.88898938764167201</c:v>
                </c:pt>
                <c:pt idx="1">
                  <c:v>0.81795606661836096</c:v>
                </c:pt>
                <c:pt idx="2">
                  <c:v>0.7608519841116741</c:v>
                </c:pt>
                <c:pt idx="3">
                  <c:v>0.71601016661370498</c:v>
                </c:pt>
                <c:pt idx="4">
                  <c:v>0.68136490064540289</c:v>
                </c:pt>
                <c:pt idx="5">
                  <c:v>0.65663249965791037</c:v>
                </c:pt>
                <c:pt idx="6">
                  <c:v>0.6399203449876526</c:v>
                </c:pt>
                <c:pt idx="7">
                  <c:v>0.63028188379334804</c:v>
                </c:pt>
                <c:pt idx="8">
                  <c:v>0.62626814953505439</c:v>
                </c:pt>
                <c:pt idx="9">
                  <c:v>0.62647940279185599</c:v>
                </c:pt>
                <c:pt idx="10">
                  <c:v>0.62992996505600696</c:v>
                </c:pt>
                <c:pt idx="11">
                  <c:v>0.63502219063505438</c:v>
                </c:pt>
                <c:pt idx="12">
                  <c:v>0.64152507117118129</c:v>
                </c:pt>
                <c:pt idx="13">
                  <c:v>0.64820471851326333</c:v>
                </c:pt>
                <c:pt idx="14">
                  <c:v>0.65438064854628264</c:v>
                </c:pt>
                <c:pt idx="15">
                  <c:v>0.65932517033299975</c:v>
                </c:pt>
                <c:pt idx="16">
                  <c:v>0.662540668418515</c:v>
                </c:pt>
                <c:pt idx="17">
                  <c:v>0.66364453037531279</c:v>
                </c:pt>
                <c:pt idx="18">
                  <c:v>0.6625001294056766</c:v>
                </c:pt>
                <c:pt idx="19">
                  <c:v>0.65885451371673309</c:v>
                </c:pt>
                <c:pt idx="20">
                  <c:v>0.65315528942485768</c:v>
                </c:pt>
                <c:pt idx="21">
                  <c:v>0.64591392460901875</c:v>
                </c:pt>
                <c:pt idx="22">
                  <c:v>0.63718049843204905</c:v>
                </c:pt>
                <c:pt idx="23">
                  <c:v>0.62753162459468359</c:v>
                </c:pt>
                <c:pt idx="24">
                  <c:v>0.61738809448485543</c:v>
                </c:pt>
                <c:pt idx="25">
                  <c:v>0.60718055052403608</c:v>
                </c:pt>
                <c:pt idx="26">
                  <c:v>0.59769174611925291</c:v>
                </c:pt>
                <c:pt idx="27">
                  <c:v>0.58883838699794711</c:v>
                </c:pt>
                <c:pt idx="28">
                  <c:v>0.58117852590285279</c:v>
                </c:pt>
                <c:pt idx="29">
                  <c:v>0.57481739939050946</c:v>
                </c:pt>
                <c:pt idx="30">
                  <c:v>0.57013533295853813</c:v>
                </c:pt>
                <c:pt idx="31">
                  <c:v>0.56660527049779685</c:v>
                </c:pt>
                <c:pt idx="32">
                  <c:v>0.56406360246484111</c:v>
                </c:pt>
                <c:pt idx="33">
                  <c:v>0.56201476118698457</c:v>
                </c:pt>
                <c:pt idx="34">
                  <c:v>0.56075801675252501</c:v>
                </c:pt>
                <c:pt idx="35">
                  <c:v>0.55981093779939006</c:v>
                </c:pt>
                <c:pt idx="36">
                  <c:v>0.5590243903386477</c:v>
                </c:pt>
                <c:pt idx="37">
                  <c:v>0.55910073216743106</c:v>
                </c:pt>
                <c:pt idx="38">
                  <c:v>0.55939442202038359</c:v>
                </c:pt>
                <c:pt idx="39">
                  <c:v>0.56009860611953965</c:v>
                </c:pt>
                <c:pt idx="40">
                  <c:v>0.56090623954612451</c:v>
                </c:pt>
                <c:pt idx="41">
                  <c:v>0.56147886428517579</c:v>
                </c:pt>
                <c:pt idx="42">
                  <c:v>0.56155980352477552</c:v>
                </c:pt>
                <c:pt idx="43">
                  <c:v>0.560768048610227</c:v>
                </c:pt>
                <c:pt idx="44">
                  <c:v>0.55948154412461759</c:v>
                </c:pt>
                <c:pt idx="45">
                  <c:v>0.55712464614850821</c:v>
                </c:pt>
                <c:pt idx="46">
                  <c:v>0.55376498512205052</c:v>
                </c:pt>
                <c:pt idx="47">
                  <c:v>0.54947418214913912</c:v>
                </c:pt>
                <c:pt idx="48">
                  <c:v>0.54440537473460293</c:v>
                </c:pt>
                <c:pt idx="49">
                  <c:v>0.53919986630169625</c:v>
                </c:pt>
                <c:pt idx="50">
                  <c:v>0.5335360183058302</c:v>
                </c:pt>
                <c:pt idx="51">
                  <c:v>0.52756165850184722</c:v>
                </c:pt>
                <c:pt idx="52">
                  <c:v>0.52148342156589822</c:v>
                </c:pt>
                <c:pt idx="53">
                  <c:v>0.51488316179139482</c:v>
                </c:pt>
                <c:pt idx="54">
                  <c:v>0.50823679004504674</c:v>
                </c:pt>
                <c:pt idx="55">
                  <c:v>0.5008418554774533</c:v>
                </c:pt>
                <c:pt idx="56">
                  <c:v>0.49288505287681411</c:v>
                </c:pt>
                <c:pt idx="57">
                  <c:v>0.48429005898044469</c:v>
                </c:pt>
                <c:pt idx="58">
                  <c:v>0.47507952782981805</c:v>
                </c:pt>
                <c:pt idx="59">
                  <c:v>0.46539227735150607</c:v>
                </c:pt>
                <c:pt idx="60">
                  <c:v>0.45484212832901239</c:v>
                </c:pt>
                <c:pt idx="61">
                  <c:v>0.44351718122338801</c:v>
                </c:pt>
                <c:pt idx="62">
                  <c:v>0.43194813924644249</c:v>
                </c:pt>
                <c:pt idx="63">
                  <c:v>0.41940726750899388</c:v>
                </c:pt>
                <c:pt idx="64">
                  <c:v>0.40631627501040835</c:v>
                </c:pt>
                <c:pt idx="65">
                  <c:v>0.3930011849410861</c:v>
                </c:pt>
                <c:pt idx="66">
                  <c:v>0.37927661660032924</c:v>
                </c:pt>
                <c:pt idx="67">
                  <c:v>0.36489644500976914</c:v>
                </c:pt>
                <c:pt idx="68">
                  <c:v>0.35116255731930501</c:v>
                </c:pt>
                <c:pt idx="69">
                  <c:v>0.33646686487943589</c:v>
                </c:pt>
                <c:pt idx="70">
                  <c:v>0.32200093305947358</c:v>
                </c:pt>
                <c:pt idx="71">
                  <c:v>0.30766182885201759</c:v>
                </c:pt>
                <c:pt idx="72">
                  <c:v>0.29302683008004904</c:v>
                </c:pt>
                <c:pt idx="73">
                  <c:v>0.27859718074424505</c:v>
                </c:pt>
                <c:pt idx="74">
                  <c:v>0.26417623053964112</c:v>
                </c:pt>
                <c:pt idx="75">
                  <c:v>0.24967267154089118</c:v>
                </c:pt>
                <c:pt idx="76">
                  <c:v>0.23637462522001582</c:v>
                </c:pt>
                <c:pt idx="77">
                  <c:v>0.22231078578366698</c:v>
                </c:pt>
                <c:pt idx="78">
                  <c:v>0.20861807407194605</c:v>
                </c:pt>
                <c:pt idx="79">
                  <c:v>0.19528086655854504</c:v>
                </c:pt>
                <c:pt idx="80">
                  <c:v>0.1824506719326508</c:v>
                </c:pt>
                <c:pt idx="81">
                  <c:v>0.16994375959952088</c:v>
                </c:pt>
                <c:pt idx="82">
                  <c:v>0.1578052295458629</c:v>
                </c:pt>
                <c:pt idx="83">
                  <c:v>0.14618907734811676</c:v>
                </c:pt>
                <c:pt idx="84">
                  <c:v>0.13510658377292273</c:v>
                </c:pt>
                <c:pt idx="85">
                  <c:v>0.12442646777822787</c:v>
                </c:pt>
                <c:pt idx="86">
                  <c:v>0.1144615038757171</c:v>
                </c:pt>
                <c:pt idx="87">
                  <c:v>0.10526098719923298</c:v>
                </c:pt>
                <c:pt idx="88">
                  <c:v>9.6445056929280348E-2</c:v>
                </c:pt>
                <c:pt idx="89">
                  <c:v>8.8399942216060151E-2</c:v>
                </c:pt>
                <c:pt idx="90">
                  <c:v>8.3030951878376669E-2</c:v>
                </c:pt>
                <c:pt idx="91">
                  <c:v>7.6273869014734055E-2</c:v>
                </c:pt>
                <c:pt idx="92">
                  <c:v>6.9976869250594487E-2</c:v>
                </c:pt>
                <c:pt idx="93">
                  <c:v>6.4227853387778894E-2</c:v>
                </c:pt>
                <c:pt idx="94">
                  <c:v>5.9090045099236918E-2</c:v>
                </c:pt>
                <c:pt idx="95">
                  <c:v>5.4309963379625105E-2</c:v>
                </c:pt>
                <c:pt idx="96">
                  <c:v>5.0237359106443037E-2</c:v>
                </c:pt>
                <c:pt idx="97">
                  <c:v>4.6204744874247736E-2</c:v>
                </c:pt>
                <c:pt idx="98">
                  <c:v>4.2831624165217172E-2</c:v>
                </c:pt>
                <c:pt idx="99">
                  <c:v>3.9520992711165187E-2</c:v>
                </c:pt>
                <c:pt idx="100">
                  <c:v>3.6711073207148864E-2</c:v>
                </c:pt>
                <c:pt idx="101">
                  <c:v>3.4269316073634315E-2</c:v>
                </c:pt>
                <c:pt idx="102">
                  <c:v>3.1943136948699651E-2</c:v>
                </c:pt>
                <c:pt idx="103">
                  <c:v>2.9788047586143999E-2</c:v>
                </c:pt>
                <c:pt idx="104">
                  <c:v>2.7859027992625612E-2</c:v>
                </c:pt>
                <c:pt idx="105">
                  <c:v>2.6012681731817876E-2</c:v>
                </c:pt>
                <c:pt idx="106">
                  <c:v>2.4413571988448023E-2</c:v>
                </c:pt>
                <c:pt idx="107">
                  <c:v>2.2833748595841859E-2</c:v>
                </c:pt>
                <c:pt idx="108">
                  <c:v>2.143211476369843E-2</c:v>
                </c:pt>
                <c:pt idx="109">
                  <c:v>1.9842620432317559E-2</c:v>
                </c:pt>
                <c:pt idx="110">
                  <c:v>1.8542075706740952E-2</c:v>
                </c:pt>
                <c:pt idx="111">
                  <c:v>1.7445414456776217E-2</c:v>
                </c:pt>
                <c:pt idx="112">
                  <c:v>1.6181753136449019E-2</c:v>
                </c:pt>
                <c:pt idx="113">
                  <c:v>1.5045450795913648E-2</c:v>
                </c:pt>
                <c:pt idx="114">
                  <c:v>1.3956056824915391E-2</c:v>
                </c:pt>
                <c:pt idx="115">
                  <c:v>1.3024021664864804E-2</c:v>
                </c:pt>
                <c:pt idx="116">
                  <c:v>1.2187397288191328E-2</c:v>
                </c:pt>
                <c:pt idx="117">
                  <c:v>1.1187257142450236E-2</c:v>
                </c:pt>
                <c:pt idx="118">
                  <c:v>1.0370254093269936E-2</c:v>
                </c:pt>
                <c:pt idx="119">
                  <c:v>9.315865760477977E-3</c:v>
                </c:pt>
                <c:pt idx="120">
                  <c:v>8.5500322894087617E-3</c:v>
                </c:pt>
                <c:pt idx="121">
                  <c:v>8.0651099618186013E-3</c:v>
                </c:pt>
                <c:pt idx="122">
                  <c:v>7.2928420634967017E-3</c:v>
                </c:pt>
                <c:pt idx="123">
                  <c:v>6.2919476594440185E-3</c:v>
                </c:pt>
                <c:pt idx="124">
                  <c:v>5.4304899269008401E-3</c:v>
                </c:pt>
                <c:pt idx="125">
                  <c:v>4.6869858154206792E-3</c:v>
                </c:pt>
                <c:pt idx="126">
                  <c:v>4.0618284834769815E-3</c:v>
                </c:pt>
                <c:pt idx="127">
                  <c:v>3.1122844258712392E-3</c:v>
                </c:pt>
                <c:pt idx="128">
                  <c:v>2.3293384377756601E-3</c:v>
                </c:pt>
                <c:pt idx="129">
                  <c:v>1.8550328567832448E-3</c:v>
                </c:pt>
                <c:pt idx="130">
                  <c:v>1.5063408230239074E-3</c:v>
                </c:pt>
                <c:pt idx="131">
                  <c:v>9.4101316335394093E-4</c:v>
                </c:pt>
                <c:pt idx="132">
                  <c:v>3.1445035799700441E-4</c:v>
                </c:pt>
                <c:pt idx="133">
                  <c:v>-3.4282794905518029E-4</c:v>
                </c:pt>
                <c:pt idx="134">
                  <c:v>-8.0476183417318515E-4</c:v>
                </c:pt>
                <c:pt idx="135">
                  <c:v>-1.4832054394804501E-3</c:v>
                </c:pt>
                <c:pt idx="136">
                  <c:v>-1.8326711413892609E-3</c:v>
                </c:pt>
                <c:pt idx="137">
                  <c:v>-2.405559029028859E-3</c:v>
                </c:pt>
                <c:pt idx="138">
                  <c:v>-2.8166816000047912E-3</c:v>
                </c:pt>
                <c:pt idx="139">
                  <c:v>-3.6824710854289396E-3</c:v>
                </c:pt>
                <c:pt idx="140">
                  <c:v>-4.3507010206718733E-3</c:v>
                </c:pt>
                <c:pt idx="141">
                  <c:v>-4.8315808344642228E-3</c:v>
                </c:pt>
                <c:pt idx="142">
                  <c:v>-5.0808966229673935E-3</c:v>
                </c:pt>
                <c:pt idx="143">
                  <c:v>-5.2433314150095393E-3</c:v>
                </c:pt>
                <c:pt idx="144">
                  <c:v>-5.2167640065083768E-3</c:v>
                </c:pt>
                <c:pt idx="145">
                  <c:v>-5.5845115554663061E-3</c:v>
                </c:pt>
                <c:pt idx="146">
                  <c:v>-5.7713432644232922E-3</c:v>
                </c:pt>
                <c:pt idx="147">
                  <c:v>-5.9909963373923382E-3</c:v>
                </c:pt>
                <c:pt idx="148">
                  <c:v>-6.1872326248400243E-3</c:v>
                </c:pt>
                <c:pt idx="149">
                  <c:v>-6.644516483428748E-3</c:v>
                </c:pt>
                <c:pt idx="150">
                  <c:v>-6.5754633288651739E-3</c:v>
                </c:pt>
                <c:pt idx="151">
                  <c:v>-6.2856272802886163E-3</c:v>
                </c:pt>
                <c:pt idx="152">
                  <c:v>-6.2262524118218915E-3</c:v>
                </c:pt>
                <c:pt idx="153">
                  <c:v>-6.2300517163644889E-3</c:v>
                </c:pt>
                <c:pt idx="154">
                  <c:v>-6.6529034079217276E-3</c:v>
                </c:pt>
                <c:pt idx="155">
                  <c:v>-6.5323842194889578E-3</c:v>
                </c:pt>
                <c:pt idx="156">
                  <c:v>-6.3737937055126995E-3</c:v>
                </c:pt>
                <c:pt idx="157">
                  <c:v>-6.0107480339065327E-3</c:v>
                </c:pt>
                <c:pt idx="158">
                  <c:v>-6.0087304321555521E-3</c:v>
                </c:pt>
                <c:pt idx="159">
                  <c:v>-6.1304198200576266E-3</c:v>
                </c:pt>
                <c:pt idx="160">
                  <c:v>-6.1849073512402174E-3</c:v>
                </c:pt>
                <c:pt idx="161">
                  <c:v>-6.1421397189803323E-3</c:v>
                </c:pt>
                <c:pt idx="162">
                  <c:v>-6.1109574460796482E-3</c:v>
                </c:pt>
                <c:pt idx="163">
                  <c:v>-6.0698139470739855E-3</c:v>
                </c:pt>
                <c:pt idx="164">
                  <c:v>-6.3262262268095702E-3</c:v>
                </c:pt>
                <c:pt idx="165">
                  <c:v>-6.0316683981907256E-3</c:v>
                </c:pt>
                <c:pt idx="166">
                  <c:v>-6.0784352670283977E-3</c:v>
                </c:pt>
                <c:pt idx="167">
                  <c:v>-6.0231492917310345E-3</c:v>
                </c:pt>
                <c:pt idx="168">
                  <c:v>-5.9419596344505912E-3</c:v>
                </c:pt>
                <c:pt idx="169">
                  <c:v>-6.0312288313769608E-3</c:v>
                </c:pt>
                <c:pt idx="170">
                  <c:v>-5.9346367293221201E-3</c:v>
                </c:pt>
                <c:pt idx="171">
                  <c:v>-6.2861977743955636E-3</c:v>
                </c:pt>
                <c:pt idx="172">
                  <c:v>-5.8336713828698317E-3</c:v>
                </c:pt>
                <c:pt idx="173">
                  <c:v>-5.8610955336803163E-3</c:v>
                </c:pt>
                <c:pt idx="174">
                  <c:v>-5.7091485265979309E-3</c:v>
                </c:pt>
                <c:pt idx="175">
                  <c:v>-5.4125001041566432E-3</c:v>
                </c:pt>
                <c:pt idx="176">
                  <c:v>-5.3287717005512302E-3</c:v>
                </c:pt>
                <c:pt idx="177">
                  <c:v>-5.3623345802647077E-3</c:v>
                </c:pt>
                <c:pt idx="178">
                  <c:v>-5.6498216651251166E-3</c:v>
                </c:pt>
                <c:pt idx="179">
                  <c:v>-5.6081633977426264E-3</c:v>
                </c:pt>
                <c:pt idx="180">
                  <c:v>-5.5848739876756511E-3</c:v>
                </c:pt>
                <c:pt idx="181">
                  <c:v>-4.9295861835173165E-3</c:v>
                </c:pt>
                <c:pt idx="182">
                  <c:v>-4.808815552945561E-3</c:v>
                </c:pt>
                <c:pt idx="183">
                  <c:v>-5.0925330987621848E-3</c:v>
                </c:pt>
                <c:pt idx="184">
                  <c:v>-5.3004488524147596E-3</c:v>
                </c:pt>
                <c:pt idx="185">
                  <c:v>-1.3937076780631797E-3</c:v>
                </c:pt>
                <c:pt idx="186">
                  <c:v>-1.2782193116864108E-3</c:v>
                </c:pt>
                <c:pt idx="187">
                  <c:v>-1.1792624780840079E-3</c:v>
                </c:pt>
                <c:pt idx="188">
                  <c:v>-1.1706214037361083E-3</c:v>
                </c:pt>
                <c:pt idx="189">
                  <c:v>-1.2025884814526916E-3</c:v>
                </c:pt>
                <c:pt idx="190">
                  <c:v>-1.1316614758087051E-3</c:v>
                </c:pt>
                <c:pt idx="191">
                  <c:v>-1.0441640837578305E-3</c:v>
                </c:pt>
                <c:pt idx="192">
                  <c:v>-1.0964942026541887E-3</c:v>
                </c:pt>
                <c:pt idx="193">
                  <c:v>-9.0465886659404774E-4</c:v>
                </c:pt>
                <c:pt idx="194">
                  <c:v>-8.5099238034038295E-4</c:v>
                </c:pt>
                <c:pt idx="195">
                  <c:v>-7.7288874934570301E-4</c:v>
                </c:pt>
                <c:pt idx="196">
                  <c:v>-7.8699237258041805E-4</c:v>
                </c:pt>
                <c:pt idx="197">
                  <c:v>-7.4073186235368944E-4</c:v>
                </c:pt>
                <c:pt idx="198">
                  <c:v>-6.280837603031891E-4</c:v>
                </c:pt>
                <c:pt idx="199">
                  <c:v>-5.5830770524950958E-4</c:v>
                </c:pt>
                <c:pt idx="200">
                  <c:v>-4.6038234719750226E-4</c:v>
                </c:pt>
                <c:pt idx="201">
                  <c:v>-4.3519929731617449E-4</c:v>
                </c:pt>
                <c:pt idx="202">
                  <c:v>-3.3439682360318022E-4</c:v>
                </c:pt>
                <c:pt idx="203">
                  <c:v>-2.0862789042507939E-4</c:v>
                </c:pt>
                <c:pt idx="204">
                  <c:v>-1.7524031373560998E-4</c:v>
                </c:pt>
                <c:pt idx="205">
                  <c:v>-1.9462065086563266E-4</c:v>
                </c:pt>
                <c:pt idx="206">
                  <c:v>-1.6001319251275235E-4</c:v>
                </c:pt>
                <c:pt idx="207">
                  <c:v>-3.9796950951075714E-5</c:v>
                </c:pt>
                <c:pt idx="208">
                  <c:v>-7.5366874740653958E-5</c:v>
                </c:pt>
                <c:pt idx="209">
                  <c:v>1.1258367725057066E-4</c:v>
                </c:pt>
                <c:pt idx="210">
                  <c:v>1.9906035363172406E-4</c:v>
                </c:pt>
                <c:pt idx="211">
                  <c:v>2.838227941248892E-4</c:v>
                </c:pt>
                <c:pt idx="212">
                  <c:v>3.4224890897161653E-4</c:v>
                </c:pt>
                <c:pt idx="213">
                  <c:v>3.8888049618504892E-4</c:v>
                </c:pt>
                <c:pt idx="214">
                  <c:v>4.276983572751537E-4</c:v>
                </c:pt>
                <c:pt idx="215">
                  <c:v>5.0384448557279653E-4</c:v>
                </c:pt>
                <c:pt idx="216">
                  <c:v>4.8520261743618818E-4</c:v>
                </c:pt>
                <c:pt idx="217">
                  <c:v>4.6411435692243248E-4</c:v>
                </c:pt>
                <c:pt idx="218">
                  <c:v>5.4915775738006913E-4</c:v>
                </c:pt>
                <c:pt idx="219">
                  <c:v>6.7632941518122451E-4</c:v>
                </c:pt>
                <c:pt idx="220">
                  <c:v>7.1577545274682482E-4</c:v>
                </c:pt>
                <c:pt idx="221">
                  <c:v>7.6785285602974846E-4</c:v>
                </c:pt>
                <c:pt idx="222">
                  <c:v>8.7492118297356986E-4</c:v>
                </c:pt>
                <c:pt idx="223">
                  <c:v>9.3316506723342186E-4</c:v>
                </c:pt>
                <c:pt idx="224">
                  <c:v>1.012950144930812E-3</c:v>
                </c:pt>
                <c:pt idx="225">
                  <c:v>1.0329627495586102E-3</c:v>
                </c:pt>
                <c:pt idx="226">
                  <c:v>1.1030158674149775E-3</c:v>
                </c:pt>
                <c:pt idx="227">
                  <c:v>1.1772712923906836E-3</c:v>
                </c:pt>
                <c:pt idx="228">
                  <c:v>1.2558923930512786E-3</c:v>
                </c:pt>
                <c:pt idx="229">
                  <c:v>1.2682603368954785E-3</c:v>
                </c:pt>
                <c:pt idx="230">
                  <c:v>1.2107603536555974E-3</c:v>
                </c:pt>
                <c:pt idx="231">
                  <c:v>1.2775227813068204E-3</c:v>
                </c:pt>
                <c:pt idx="232">
                  <c:v>1.3501855478759168E-3</c:v>
                </c:pt>
                <c:pt idx="233">
                  <c:v>1.2866460421359798E-3</c:v>
                </c:pt>
                <c:pt idx="234">
                  <c:v>1.2876187590611747E-3</c:v>
                </c:pt>
                <c:pt idx="235">
                  <c:v>1.4096185855206847E-3</c:v>
                </c:pt>
                <c:pt idx="236">
                  <c:v>1.5059448959233836E-3</c:v>
                </c:pt>
                <c:pt idx="237">
                  <c:v>1.5469901075648757E-3</c:v>
                </c:pt>
                <c:pt idx="238">
                  <c:v>1.6557234969784577E-3</c:v>
                </c:pt>
                <c:pt idx="239">
                  <c:v>1.6587073525511818E-3</c:v>
                </c:pt>
                <c:pt idx="240">
                  <c:v>1.653742747809199E-3</c:v>
                </c:pt>
                <c:pt idx="241">
                  <c:v>1.6938586648771025E-3</c:v>
                </c:pt>
                <c:pt idx="242">
                  <c:v>1.7476663552361302E-3</c:v>
                </c:pt>
                <c:pt idx="243">
                  <c:v>1.7252271834158836E-3</c:v>
                </c:pt>
                <c:pt idx="244">
                  <c:v>1.8127914347937672E-3</c:v>
                </c:pt>
                <c:pt idx="245">
                  <c:v>1.8413168509309173E-3</c:v>
                </c:pt>
                <c:pt idx="246">
                  <c:v>1.9018477379865188E-3</c:v>
                </c:pt>
                <c:pt idx="247">
                  <c:v>1.9739981606339478E-3</c:v>
                </c:pt>
                <c:pt idx="248">
                  <c:v>2.0016111742471015E-3</c:v>
                </c:pt>
                <c:pt idx="249">
                  <c:v>2.0806974794786524E-3</c:v>
                </c:pt>
                <c:pt idx="250">
                  <c:v>1.838166629772783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4E-4DAC-828A-EB391233B4C7}"/>
            </c:ext>
          </c:extLst>
        </c:ser>
        <c:ser>
          <c:idx val="2"/>
          <c:order val="2"/>
          <c:tx>
            <c:strRef>
              <c:f>'All Spectra'!$D$1291</c:f>
              <c:strCache>
                <c:ptCount val="1"/>
                <c:pt idx="0">
                  <c:v>Abs (3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1292:$A$1542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D$1292:$D$1542</c:f>
              <c:numCache>
                <c:formatCode>General</c:formatCode>
                <c:ptCount val="251"/>
                <c:pt idx="0">
                  <c:v>1.2898691741801442</c:v>
                </c:pt>
                <c:pt idx="1">
                  <c:v>1.1477096849723871</c:v>
                </c:pt>
                <c:pt idx="2">
                  <c:v>1.0300701135975643</c:v>
                </c:pt>
                <c:pt idx="3">
                  <c:v>0.93396521094967688</c:v>
                </c:pt>
                <c:pt idx="4">
                  <c:v>0.85564427201054782</c:v>
                </c:pt>
                <c:pt idx="5">
                  <c:v>0.79485545601337648</c:v>
                </c:pt>
                <c:pt idx="6">
                  <c:v>0.74821628882985891</c:v>
                </c:pt>
                <c:pt idx="7">
                  <c:v>0.7144591250796517</c:v>
                </c:pt>
                <c:pt idx="8">
                  <c:v>0.69165387380159082</c:v>
                </c:pt>
                <c:pt idx="9">
                  <c:v>0.67655182664646729</c:v>
                </c:pt>
                <c:pt idx="10">
                  <c:v>0.66807508228552936</c:v>
                </c:pt>
                <c:pt idx="11">
                  <c:v>0.66462948278852241</c:v>
                </c:pt>
                <c:pt idx="12">
                  <c:v>0.66436157641982851</c:v>
                </c:pt>
                <c:pt idx="13">
                  <c:v>0.66613930262460319</c:v>
                </c:pt>
                <c:pt idx="14">
                  <c:v>0.66872586866561701</c:v>
                </c:pt>
                <c:pt idx="15">
                  <c:v>0.67121685717944357</c:v>
                </c:pt>
                <c:pt idx="16">
                  <c:v>0.67285336445452271</c:v>
                </c:pt>
                <c:pt idx="17">
                  <c:v>0.67250539187109304</c:v>
                </c:pt>
                <c:pt idx="18">
                  <c:v>0.67058273033990956</c:v>
                </c:pt>
                <c:pt idx="19">
                  <c:v>0.66659926991812302</c:v>
                </c:pt>
                <c:pt idx="20">
                  <c:v>0.66080519307475016</c:v>
                </c:pt>
                <c:pt idx="21">
                  <c:v>0.65325800129815903</c:v>
                </c:pt>
                <c:pt idx="22">
                  <c:v>0.64439318787696898</c:v>
                </c:pt>
                <c:pt idx="23">
                  <c:v>0.63460400758216817</c:v>
                </c:pt>
                <c:pt idx="24">
                  <c:v>0.62454932677550323</c:v>
                </c:pt>
                <c:pt idx="25">
                  <c:v>0.61443537771903678</c:v>
                </c:pt>
                <c:pt idx="26">
                  <c:v>0.60482376226241219</c:v>
                </c:pt>
                <c:pt idx="27">
                  <c:v>0.59610459191400555</c:v>
                </c:pt>
                <c:pt idx="28">
                  <c:v>0.58844410185145435</c:v>
                </c:pt>
                <c:pt idx="29">
                  <c:v>0.58200727622317439</c:v>
                </c:pt>
                <c:pt idx="30">
                  <c:v>0.57754927702569892</c:v>
                </c:pt>
                <c:pt idx="31">
                  <c:v>0.57413630812323879</c:v>
                </c:pt>
                <c:pt idx="32">
                  <c:v>0.57157897432099758</c:v>
                </c:pt>
                <c:pt idx="33">
                  <c:v>0.56966718051485865</c:v>
                </c:pt>
                <c:pt idx="34">
                  <c:v>0.56835383313396137</c:v>
                </c:pt>
                <c:pt idx="35">
                  <c:v>0.56755237803676895</c:v>
                </c:pt>
                <c:pt idx="36">
                  <c:v>0.56696799992049851</c:v>
                </c:pt>
                <c:pt idx="37">
                  <c:v>0.56715851934268213</c:v>
                </c:pt>
                <c:pt idx="38">
                  <c:v>0.56742916790282183</c:v>
                </c:pt>
                <c:pt idx="39">
                  <c:v>0.56815473526482363</c:v>
                </c:pt>
                <c:pt idx="40">
                  <c:v>0.56909598566699016</c:v>
                </c:pt>
                <c:pt idx="41">
                  <c:v>0.56960251664091666</c:v>
                </c:pt>
                <c:pt idx="42">
                  <c:v>0.56983702676953463</c:v>
                </c:pt>
                <c:pt idx="43">
                  <c:v>0.56920644704401246</c:v>
                </c:pt>
                <c:pt idx="44">
                  <c:v>0.567727492905022</c:v>
                </c:pt>
                <c:pt idx="45">
                  <c:v>0.56545292626064037</c:v>
                </c:pt>
                <c:pt idx="46">
                  <c:v>0.5620440380031182</c:v>
                </c:pt>
                <c:pt idx="47">
                  <c:v>0.55765375121779848</c:v>
                </c:pt>
                <c:pt idx="48">
                  <c:v>0.55258077009531337</c:v>
                </c:pt>
                <c:pt idx="49">
                  <c:v>0.54724810529627488</c:v>
                </c:pt>
                <c:pt idx="50">
                  <c:v>0.541830794222246</c:v>
                </c:pt>
                <c:pt idx="51">
                  <c:v>0.53548554275489635</c:v>
                </c:pt>
                <c:pt idx="52">
                  <c:v>0.5292288068306682</c:v>
                </c:pt>
                <c:pt idx="53">
                  <c:v>0.52278972214926811</c:v>
                </c:pt>
                <c:pt idx="54">
                  <c:v>0.51592254215414191</c:v>
                </c:pt>
                <c:pt idx="55">
                  <c:v>0.5083679760872104</c:v>
                </c:pt>
                <c:pt idx="56">
                  <c:v>0.50032764139006891</c:v>
                </c:pt>
                <c:pt idx="57">
                  <c:v>0.49176209241766899</c:v>
                </c:pt>
                <c:pt idx="58">
                  <c:v>0.48239681829424219</c:v>
                </c:pt>
                <c:pt idx="59">
                  <c:v>0.47254667733087441</c:v>
                </c:pt>
                <c:pt idx="60">
                  <c:v>0.46187237366233924</c:v>
                </c:pt>
                <c:pt idx="61">
                  <c:v>0.45049416844712697</c:v>
                </c:pt>
                <c:pt idx="62">
                  <c:v>0.43828222676531514</c:v>
                </c:pt>
                <c:pt idx="63">
                  <c:v>0.4257053350582452</c:v>
                </c:pt>
                <c:pt idx="64">
                  <c:v>0.4124937898242495</c:v>
                </c:pt>
                <c:pt idx="65">
                  <c:v>0.39902455706859147</c:v>
                </c:pt>
                <c:pt idx="66">
                  <c:v>0.38501868977129017</c:v>
                </c:pt>
                <c:pt idx="67">
                  <c:v>0.37043674902723439</c:v>
                </c:pt>
                <c:pt idx="68">
                  <c:v>0.35642039029644401</c:v>
                </c:pt>
                <c:pt idx="69">
                  <c:v>0.34150780595419522</c:v>
                </c:pt>
                <c:pt idx="70">
                  <c:v>0.32694316221463021</c:v>
                </c:pt>
                <c:pt idx="71">
                  <c:v>0.31232504604805383</c:v>
                </c:pt>
                <c:pt idx="72">
                  <c:v>0.29739376849600552</c:v>
                </c:pt>
                <c:pt idx="73">
                  <c:v>0.28262879010534048</c:v>
                </c:pt>
                <c:pt idx="74">
                  <c:v>0.26830409331249683</c:v>
                </c:pt>
                <c:pt idx="75">
                  <c:v>0.25359690703479609</c:v>
                </c:pt>
                <c:pt idx="76">
                  <c:v>0.23969772705730552</c:v>
                </c:pt>
                <c:pt idx="77">
                  <c:v>0.22546147763622124</c:v>
                </c:pt>
                <c:pt idx="78">
                  <c:v>0.21179375119390048</c:v>
                </c:pt>
                <c:pt idx="79">
                  <c:v>0.19818495002658787</c:v>
                </c:pt>
                <c:pt idx="80">
                  <c:v>0.18475806710611278</c:v>
                </c:pt>
                <c:pt idx="81">
                  <c:v>0.17231541899772215</c:v>
                </c:pt>
                <c:pt idx="82">
                  <c:v>0.16010120402473946</c:v>
                </c:pt>
                <c:pt idx="83">
                  <c:v>0.14823821485784711</c:v>
                </c:pt>
                <c:pt idx="84">
                  <c:v>0.13700728170141957</c:v>
                </c:pt>
                <c:pt idx="85">
                  <c:v>0.12622565216251988</c:v>
                </c:pt>
                <c:pt idx="86">
                  <c:v>0.11591929878667427</c:v>
                </c:pt>
                <c:pt idx="87">
                  <c:v>0.10661047922823354</c:v>
                </c:pt>
                <c:pt idx="88">
                  <c:v>9.7592272333466859E-2</c:v>
                </c:pt>
                <c:pt idx="89">
                  <c:v>8.9340957435620649E-2</c:v>
                </c:pt>
                <c:pt idx="90">
                  <c:v>8.3972467375026547E-2</c:v>
                </c:pt>
                <c:pt idx="91">
                  <c:v>7.7195016056882643E-2</c:v>
                </c:pt>
                <c:pt idx="92">
                  <c:v>7.0608155397985525E-2</c:v>
                </c:pt>
                <c:pt idx="93">
                  <c:v>6.4908645585771946E-2</c:v>
                </c:pt>
                <c:pt idx="94">
                  <c:v>5.9625052798950882E-2</c:v>
                </c:pt>
                <c:pt idx="95">
                  <c:v>5.4592230784902607E-2</c:v>
                </c:pt>
                <c:pt idx="96">
                  <c:v>5.0193513331300205E-2</c:v>
                </c:pt>
                <c:pt idx="97">
                  <c:v>4.6614790351738919E-2</c:v>
                </c:pt>
                <c:pt idx="98">
                  <c:v>4.3089331508802772E-2</c:v>
                </c:pt>
                <c:pt idx="99">
                  <c:v>3.9794544557460627E-2</c:v>
                </c:pt>
                <c:pt idx="100">
                  <c:v>3.68079269725195E-2</c:v>
                </c:pt>
                <c:pt idx="101">
                  <c:v>3.4113308038837553E-2</c:v>
                </c:pt>
                <c:pt idx="102">
                  <c:v>3.2090218595236676E-2</c:v>
                </c:pt>
                <c:pt idx="103">
                  <c:v>2.9787356124818132E-2</c:v>
                </c:pt>
                <c:pt idx="104">
                  <c:v>2.7877854512830647E-2</c:v>
                </c:pt>
                <c:pt idx="105">
                  <c:v>2.5913308710535522E-2</c:v>
                </c:pt>
                <c:pt idx="106">
                  <c:v>2.4237917339306598E-2</c:v>
                </c:pt>
                <c:pt idx="107">
                  <c:v>2.2719227885681859E-2</c:v>
                </c:pt>
                <c:pt idx="108">
                  <c:v>2.1201940559271406E-2</c:v>
                </c:pt>
                <c:pt idx="109">
                  <c:v>1.9752750901157301E-2</c:v>
                </c:pt>
                <c:pt idx="110">
                  <c:v>1.8474707958775552E-2</c:v>
                </c:pt>
                <c:pt idx="111">
                  <c:v>1.7359550720261008E-2</c:v>
                </c:pt>
                <c:pt idx="112">
                  <c:v>1.6036240215516938E-2</c:v>
                </c:pt>
                <c:pt idx="113">
                  <c:v>1.4886617990282095E-2</c:v>
                </c:pt>
                <c:pt idx="114">
                  <c:v>1.3857264483425254E-2</c:v>
                </c:pt>
                <c:pt idx="115">
                  <c:v>1.267001086646229E-2</c:v>
                </c:pt>
                <c:pt idx="116">
                  <c:v>1.1858780947747512E-2</c:v>
                </c:pt>
                <c:pt idx="117">
                  <c:v>1.0745007188238414E-2</c:v>
                </c:pt>
                <c:pt idx="118">
                  <c:v>9.9946777494444739E-3</c:v>
                </c:pt>
                <c:pt idx="119">
                  <c:v>8.8985528589846652E-3</c:v>
                </c:pt>
                <c:pt idx="120">
                  <c:v>8.4252630298358375E-3</c:v>
                </c:pt>
                <c:pt idx="121">
                  <c:v>7.6226308589444859E-3</c:v>
                </c:pt>
                <c:pt idx="122">
                  <c:v>6.8544799780473255E-3</c:v>
                </c:pt>
                <c:pt idx="123">
                  <c:v>6.0000164113955612E-3</c:v>
                </c:pt>
                <c:pt idx="124">
                  <c:v>5.0027815228369868E-3</c:v>
                </c:pt>
                <c:pt idx="125">
                  <c:v>4.349762014560654E-3</c:v>
                </c:pt>
                <c:pt idx="126">
                  <c:v>3.5482739889027104E-3</c:v>
                </c:pt>
                <c:pt idx="127">
                  <c:v>2.58297922406658E-3</c:v>
                </c:pt>
                <c:pt idx="128">
                  <c:v>1.7874271310140857E-3</c:v>
                </c:pt>
                <c:pt idx="129">
                  <c:v>1.4307016616812093E-3</c:v>
                </c:pt>
                <c:pt idx="130">
                  <c:v>1.1085170328125279E-3</c:v>
                </c:pt>
                <c:pt idx="131">
                  <c:v>4.2590309504060428E-4</c:v>
                </c:pt>
                <c:pt idx="132">
                  <c:v>-4.04970499080375E-4</c:v>
                </c:pt>
                <c:pt idx="133">
                  <c:v>-6.9573422746185137E-4</c:v>
                </c:pt>
                <c:pt idx="134">
                  <c:v>-1.3518543661168829E-3</c:v>
                </c:pt>
                <c:pt idx="135">
                  <c:v>-1.9559131528689511E-3</c:v>
                </c:pt>
                <c:pt idx="136">
                  <c:v>-2.2800551985835363E-3</c:v>
                </c:pt>
                <c:pt idx="137">
                  <c:v>-2.8480957528807709E-3</c:v>
                </c:pt>
                <c:pt idx="138">
                  <c:v>-3.2745513888299597E-3</c:v>
                </c:pt>
                <c:pt idx="139">
                  <c:v>-3.8200416476157758E-3</c:v>
                </c:pt>
                <c:pt idx="140">
                  <c:v>-4.6568812497204386E-3</c:v>
                </c:pt>
                <c:pt idx="141">
                  <c:v>-5.1522570559660759E-3</c:v>
                </c:pt>
                <c:pt idx="142">
                  <c:v>-5.5887848027670875E-3</c:v>
                </c:pt>
                <c:pt idx="143">
                  <c:v>-5.8818787312604377E-3</c:v>
                </c:pt>
                <c:pt idx="144">
                  <c:v>-5.8369998182207002E-3</c:v>
                </c:pt>
                <c:pt idx="145">
                  <c:v>-6.0869212474210449E-3</c:v>
                </c:pt>
                <c:pt idx="146">
                  <c:v>-6.562653950105757E-3</c:v>
                </c:pt>
                <c:pt idx="147">
                  <c:v>-6.5786073423629472E-3</c:v>
                </c:pt>
                <c:pt idx="148">
                  <c:v>-6.9101651762653845E-3</c:v>
                </c:pt>
                <c:pt idx="149">
                  <c:v>-7.0288999447901419E-3</c:v>
                </c:pt>
                <c:pt idx="150">
                  <c:v>-7.1249835466559632E-3</c:v>
                </c:pt>
                <c:pt idx="151">
                  <c:v>-6.9510216422262548E-3</c:v>
                </c:pt>
                <c:pt idx="152">
                  <c:v>-6.7167349469833496E-3</c:v>
                </c:pt>
                <c:pt idx="153">
                  <c:v>-6.8282284077081645E-3</c:v>
                </c:pt>
                <c:pt idx="154">
                  <c:v>-7.11778155176812E-3</c:v>
                </c:pt>
                <c:pt idx="155">
                  <c:v>-7.3391369598356931E-3</c:v>
                </c:pt>
                <c:pt idx="156">
                  <c:v>-7.01172282071005E-3</c:v>
                </c:pt>
                <c:pt idx="157">
                  <c:v>-6.7712282139808051E-3</c:v>
                </c:pt>
                <c:pt idx="158">
                  <c:v>-6.7121615324696989E-3</c:v>
                </c:pt>
                <c:pt idx="159">
                  <c:v>-7.0440126714416554E-3</c:v>
                </c:pt>
                <c:pt idx="160">
                  <c:v>-6.69736815898453E-3</c:v>
                </c:pt>
                <c:pt idx="161">
                  <c:v>-6.5995270973439098E-3</c:v>
                </c:pt>
                <c:pt idx="162">
                  <c:v>-6.7666290003865724E-3</c:v>
                </c:pt>
                <c:pt idx="163">
                  <c:v>-6.8113974756808899E-3</c:v>
                </c:pt>
                <c:pt idx="164">
                  <c:v>-6.8563937384893804E-3</c:v>
                </c:pt>
                <c:pt idx="165">
                  <c:v>-6.593199300650685E-3</c:v>
                </c:pt>
                <c:pt idx="166">
                  <c:v>-6.4379584994850138E-3</c:v>
                </c:pt>
                <c:pt idx="167">
                  <c:v>-6.7407476312566434E-3</c:v>
                </c:pt>
                <c:pt idx="168">
                  <c:v>-6.7145679742382945E-3</c:v>
                </c:pt>
                <c:pt idx="169">
                  <c:v>-6.6294216032612022E-3</c:v>
                </c:pt>
                <c:pt idx="170">
                  <c:v>-6.762001804694928E-3</c:v>
                </c:pt>
                <c:pt idx="171">
                  <c:v>-6.6238910322681333E-3</c:v>
                </c:pt>
                <c:pt idx="172">
                  <c:v>-6.5802174877339229E-3</c:v>
                </c:pt>
                <c:pt idx="173">
                  <c:v>-6.6258566607988161E-3</c:v>
                </c:pt>
                <c:pt idx="174">
                  <c:v>-6.3663834482480712E-3</c:v>
                </c:pt>
                <c:pt idx="175">
                  <c:v>-5.8611134162313517E-3</c:v>
                </c:pt>
                <c:pt idx="176">
                  <c:v>-6.0432567048816473E-3</c:v>
                </c:pt>
                <c:pt idx="177">
                  <c:v>-6.0288938739612866E-3</c:v>
                </c:pt>
                <c:pt idx="178">
                  <c:v>-6.1798569603059156E-3</c:v>
                </c:pt>
                <c:pt idx="179">
                  <c:v>-6.1850425526727851E-3</c:v>
                </c:pt>
                <c:pt idx="180">
                  <c:v>-6.1566163633701848E-3</c:v>
                </c:pt>
                <c:pt idx="181">
                  <c:v>-5.9534371145240376E-3</c:v>
                </c:pt>
                <c:pt idx="182">
                  <c:v>-5.3926548212752468E-3</c:v>
                </c:pt>
                <c:pt idx="183">
                  <c:v>-5.6453578302292536E-3</c:v>
                </c:pt>
                <c:pt idx="184">
                  <c:v>-6.1897518813272866E-3</c:v>
                </c:pt>
                <c:pt idx="185">
                  <c:v>-2.0167046214201621E-3</c:v>
                </c:pt>
                <c:pt idx="186">
                  <c:v>-1.9103543627467382E-3</c:v>
                </c:pt>
                <c:pt idx="187">
                  <c:v>-1.8414380892283855E-3</c:v>
                </c:pt>
                <c:pt idx="188">
                  <c:v>-1.8236548860827691E-3</c:v>
                </c:pt>
                <c:pt idx="189">
                  <c:v>-1.8503674841002919E-3</c:v>
                </c:pt>
                <c:pt idx="190">
                  <c:v>-1.8210242757849336E-3</c:v>
                </c:pt>
                <c:pt idx="191">
                  <c:v>-1.6885190880969341E-3</c:v>
                </c:pt>
                <c:pt idx="192">
                  <c:v>-1.6239135370976171E-3</c:v>
                </c:pt>
                <c:pt idx="193">
                  <c:v>-1.5332307791209195E-3</c:v>
                </c:pt>
                <c:pt idx="194">
                  <c:v>-1.4747140559340859E-3</c:v>
                </c:pt>
                <c:pt idx="195">
                  <c:v>-1.4611096208702757E-3</c:v>
                </c:pt>
                <c:pt idx="196">
                  <c:v>-1.4656854106305591E-3</c:v>
                </c:pt>
                <c:pt idx="197">
                  <c:v>-1.326775032844515E-3</c:v>
                </c:pt>
                <c:pt idx="198">
                  <c:v>-1.2895558554716572E-3</c:v>
                </c:pt>
                <c:pt idx="199">
                  <c:v>-1.1709390730691856E-3</c:v>
                </c:pt>
                <c:pt idx="200">
                  <c:v>-1.0664357331606504E-3</c:v>
                </c:pt>
                <c:pt idx="201">
                  <c:v>-9.9806218920531079E-4</c:v>
                </c:pt>
                <c:pt idx="202">
                  <c:v>-9.3467021542268541E-4</c:v>
                </c:pt>
                <c:pt idx="203">
                  <c:v>-8.3107006088792561E-4</c:v>
                </c:pt>
                <c:pt idx="204">
                  <c:v>-8.6873621167714516E-4</c:v>
                </c:pt>
                <c:pt idx="205">
                  <c:v>-8.318558539031158E-4</c:v>
                </c:pt>
                <c:pt idx="206">
                  <c:v>-7.6873949064815833E-4</c:v>
                </c:pt>
                <c:pt idx="207">
                  <c:v>-7.6176780758554575E-4</c:v>
                </c:pt>
                <c:pt idx="208">
                  <c:v>-7.0155174785481238E-4</c:v>
                </c:pt>
                <c:pt idx="209">
                  <c:v>-5.2792153402265053E-4</c:v>
                </c:pt>
                <c:pt idx="210">
                  <c:v>-4.8242642222717124E-4</c:v>
                </c:pt>
                <c:pt idx="211">
                  <c:v>-4.0063292971325381E-4</c:v>
                </c:pt>
                <c:pt idx="212">
                  <c:v>-2.7269601928389198E-4</c:v>
                </c:pt>
                <c:pt idx="213">
                  <c:v>-1.7990499289489368E-4</c:v>
                </c:pt>
                <c:pt idx="214">
                  <c:v>-1.8934963499150573E-4</c:v>
                </c:pt>
                <c:pt idx="215">
                  <c:v>-1.2803975644069289E-4</c:v>
                </c:pt>
                <c:pt idx="216">
                  <c:v>-1.8992315067461405E-4</c:v>
                </c:pt>
                <c:pt idx="217">
                  <c:v>-1.1649957165949929E-4</c:v>
                </c:pt>
                <c:pt idx="218">
                  <c:v>-4.4958644473043073E-5</c:v>
                </c:pt>
                <c:pt idx="219">
                  <c:v>-2.102900673375702E-5</c:v>
                </c:pt>
                <c:pt idx="220">
                  <c:v>1.4658214872650583E-4</c:v>
                </c:pt>
                <c:pt idx="221">
                  <c:v>1.4977248231538384E-4</c:v>
                </c:pt>
                <c:pt idx="222">
                  <c:v>2.8674892838430067E-4</c:v>
                </c:pt>
                <c:pt idx="223">
                  <c:v>3.8904003099395046E-4</c:v>
                </c:pt>
                <c:pt idx="224">
                  <c:v>4.208618777554127E-4</c:v>
                </c:pt>
                <c:pt idx="225">
                  <c:v>4.875499452805944E-4</c:v>
                </c:pt>
                <c:pt idx="226">
                  <c:v>5.0253136574286705E-4</c:v>
                </c:pt>
                <c:pt idx="227">
                  <c:v>5.8840333936245972E-4</c:v>
                </c:pt>
                <c:pt idx="228">
                  <c:v>6.5203665612138589E-4</c:v>
                </c:pt>
                <c:pt idx="229">
                  <c:v>7.0502703775439249E-4</c:v>
                </c:pt>
                <c:pt idx="230">
                  <c:v>6.0548401799284072E-4</c:v>
                </c:pt>
                <c:pt idx="231">
                  <c:v>6.8300124335642738E-4</c:v>
                </c:pt>
                <c:pt idx="232">
                  <c:v>7.5423123942057306E-4</c:v>
                </c:pt>
                <c:pt idx="233">
                  <c:v>7.3108262540229276E-4</c:v>
                </c:pt>
                <c:pt idx="234">
                  <c:v>7.7592165747361261E-4</c:v>
                </c:pt>
                <c:pt idx="235">
                  <c:v>8.3160693741810823E-4</c:v>
                </c:pt>
                <c:pt idx="236">
                  <c:v>8.70728669885689E-4</c:v>
                </c:pt>
                <c:pt idx="237">
                  <c:v>9.0119764227538648E-4</c:v>
                </c:pt>
                <c:pt idx="238">
                  <c:v>9.3926917923328518E-4</c:v>
                </c:pt>
                <c:pt idx="239">
                  <c:v>1.0008129408245827E-3</c:v>
                </c:pt>
                <c:pt idx="240">
                  <c:v>1.0957094053202874E-3</c:v>
                </c:pt>
                <c:pt idx="241">
                  <c:v>1.1502942081378449E-3</c:v>
                </c:pt>
                <c:pt idx="242">
                  <c:v>1.1877314551563224E-3</c:v>
                </c:pt>
                <c:pt idx="243">
                  <c:v>1.1751408306453568E-3</c:v>
                </c:pt>
                <c:pt idx="244">
                  <c:v>1.2572526413158784E-3</c:v>
                </c:pt>
                <c:pt idx="245">
                  <c:v>1.2804719311516671E-3</c:v>
                </c:pt>
                <c:pt idx="246">
                  <c:v>1.321398464873816E-3</c:v>
                </c:pt>
                <c:pt idx="247">
                  <c:v>1.3310950088686053E-3</c:v>
                </c:pt>
                <c:pt idx="248">
                  <c:v>1.3868420130913296E-3</c:v>
                </c:pt>
                <c:pt idx="249">
                  <c:v>1.4950713405796194E-3</c:v>
                </c:pt>
                <c:pt idx="250">
                  <c:v>1.21256439030751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54E-4DAC-828A-EB391233B4C7}"/>
            </c:ext>
          </c:extLst>
        </c:ser>
        <c:ser>
          <c:idx val="3"/>
          <c:order val="3"/>
          <c:tx>
            <c:strRef>
              <c:f>'All Spectra'!$E$1291</c:f>
              <c:strCache>
                <c:ptCount val="1"/>
                <c:pt idx="0">
                  <c:v>Abs (4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1292:$A$1542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E$1292:$E$1542</c:f>
              <c:numCache>
                <c:formatCode>General</c:formatCode>
                <c:ptCount val="251"/>
                <c:pt idx="0">
                  <c:v>1.6889446438754632</c:v>
                </c:pt>
                <c:pt idx="1">
                  <c:v>1.4771120793420935</c:v>
                </c:pt>
                <c:pt idx="2">
                  <c:v>1.2992664019798779</c:v>
                </c:pt>
                <c:pt idx="3">
                  <c:v>1.1523514661463639</c:v>
                </c:pt>
                <c:pt idx="4">
                  <c:v>1.0306282061598766</c:v>
                </c:pt>
                <c:pt idx="5">
                  <c:v>0.93304347872779392</c:v>
                </c:pt>
                <c:pt idx="6">
                  <c:v>0.85656197453030791</c:v>
                </c:pt>
                <c:pt idx="7">
                  <c:v>0.79844471699860364</c:v>
                </c:pt>
                <c:pt idx="8">
                  <c:v>0.75572618327481056</c:v>
                </c:pt>
                <c:pt idx="9">
                  <c:v>0.72527550177981392</c:v>
                </c:pt>
                <c:pt idx="10">
                  <c:v>0.70439901719299181</c:v>
                </c:pt>
                <c:pt idx="11">
                  <c:v>0.69146266366129328</c:v>
                </c:pt>
                <c:pt idx="12">
                  <c:v>0.68397646459847528</c:v>
                </c:pt>
                <c:pt idx="13">
                  <c:v>0.68046056663297039</c:v>
                </c:pt>
                <c:pt idx="14">
                  <c:v>0.67888779534128552</c:v>
                </c:pt>
                <c:pt idx="15">
                  <c:v>0.67862748509074711</c:v>
                </c:pt>
                <c:pt idx="16">
                  <c:v>0.67793475656840274</c:v>
                </c:pt>
                <c:pt idx="17">
                  <c:v>0.6763575301596928</c:v>
                </c:pt>
                <c:pt idx="18">
                  <c:v>0.67368233664409805</c:v>
                </c:pt>
                <c:pt idx="19">
                  <c:v>0.66876418597700438</c:v>
                </c:pt>
                <c:pt idx="20">
                  <c:v>0.66267171486654586</c:v>
                </c:pt>
                <c:pt idx="21">
                  <c:v>0.65471721136191363</c:v>
                </c:pt>
                <c:pt idx="22">
                  <c:v>0.64585342700323378</c:v>
                </c:pt>
                <c:pt idx="23">
                  <c:v>0.63600095447198723</c:v>
                </c:pt>
                <c:pt idx="24">
                  <c:v>0.62592940722718526</c:v>
                </c:pt>
                <c:pt idx="25">
                  <c:v>0.61581379994890562</c:v>
                </c:pt>
                <c:pt idx="26">
                  <c:v>0.60627548236643758</c:v>
                </c:pt>
                <c:pt idx="27">
                  <c:v>0.59757380751954825</c:v>
                </c:pt>
                <c:pt idx="28">
                  <c:v>0.58985585695846732</c:v>
                </c:pt>
                <c:pt idx="29">
                  <c:v>0.58374023820952803</c:v>
                </c:pt>
                <c:pt idx="30">
                  <c:v>0.57916697499415659</c:v>
                </c:pt>
                <c:pt idx="31">
                  <c:v>0.57572673392079532</c:v>
                </c:pt>
                <c:pt idx="32">
                  <c:v>0.57327711691065819</c:v>
                </c:pt>
                <c:pt idx="33">
                  <c:v>0.57143267480455795</c:v>
                </c:pt>
                <c:pt idx="34">
                  <c:v>0.57031463587178333</c:v>
                </c:pt>
                <c:pt idx="35">
                  <c:v>0.569422215984422</c:v>
                </c:pt>
                <c:pt idx="36">
                  <c:v>0.56909483759696911</c:v>
                </c:pt>
                <c:pt idx="37">
                  <c:v>0.56925682700926061</c:v>
                </c:pt>
                <c:pt idx="38">
                  <c:v>0.56975445867285401</c:v>
                </c:pt>
                <c:pt idx="39">
                  <c:v>0.57040021028518684</c:v>
                </c:pt>
                <c:pt idx="40">
                  <c:v>0.57126982093908685</c:v>
                </c:pt>
                <c:pt idx="41">
                  <c:v>0.57161717777479082</c:v>
                </c:pt>
                <c:pt idx="42">
                  <c:v>0.57179176899295991</c:v>
                </c:pt>
                <c:pt idx="43">
                  <c:v>0.57131464581617697</c:v>
                </c:pt>
                <c:pt idx="44">
                  <c:v>0.57000304181681161</c:v>
                </c:pt>
                <c:pt idx="45">
                  <c:v>0.56783093202393575</c:v>
                </c:pt>
                <c:pt idx="46">
                  <c:v>0.56415984107529082</c:v>
                </c:pt>
                <c:pt idx="47">
                  <c:v>0.55986389240613676</c:v>
                </c:pt>
                <c:pt idx="48">
                  <c:v>0.55481521041545545</c:v>
                </c:pt>
                <c:pt idx="49">
                  <c:v>0.54933806545103248</c:v>
                </c:pt>
                <c:pt idx="50">
                  <c:v>0.54386781060725964</c:v>
                </c:pt>
                <c:pt idx="51">
                  <c:v>0.53767544408317769</c:v>
                </c:pt>
                <c:pt idx="52">
                  <c:v>0.53144540862845646</c:v>
                </c:pt>
                <c:pt idx="53">
                  <c:v>0.52474526485056872</c:v>
                </c:pt>
                <c:pt idx="54">
                  <c:v>0.51797145098331454</c:v>
                </c:pt>
                <c:pt idx="55">
                  <c:v>0.51049595726239316</c:v>
                </c:pt>
                <c:pt idx="56">
                  <c:v>0.50234733397582976</c:v>
                </c:pt>
                <c:pt idx="57">
                  <c:v>0.49370511380327664</c:v>
                </c:pt>
                <c:pt idx="58">
                  <c:v>0.48436699760639523</c:v>
                </c:pt>
                <c:pt idx="59">
                  <c:v>0.47437406309267988</c:v>
                </c:pt>
                <c:pt idx="60">
                  <c:v>0.46355768059646307</c:v>
                </c:pt>
                <c:pt idx="61">
                  <c:v>0.45212278687144991</c:v>
                </c:pt>
                <c:pt idx="62">
                  <c:v>0.44023553963933104</c:v>
                </c:pt>
                <c:pt idx="63">
                  <c:v>0.42749921652841111</c:v>
                </c:pt>
                <c:pt idx="64">
                  <c:v>0.41410253999442204</c:v>
                </c:pt>
                <c:pt idx="65">
                  <c:v>0.40041281342575302</c:v>
                </c:pt>
                <c:pt idx="66">
                  <c:v>0.38631743927276163</c:v>
                </c:pt>
                <c:pt idx="67">
                  <c:v>0.37187617668797091</c:v>
                </c:pt>
                <c:pt idx="68">
                  <c:v>0.35768929458704685</c:v>
                </c:pt>
                <c:pt idx="69">
                  <c:v>0.34276293128196039</c:v>
                </c:pt>
                <c:pt idx="70">
                  <c:v>0.32825426152137627</c:v>
                </c:pt>
                <c:pt idx="71">
                  <c:v>0.31333606437675454</c:v>
                </c:pt>
                <c:pt idx="72">
                  <c:v>0.29848983402582702</c:v>
                </c:pt>
                <c:pt idx="73">
                  <c:v>0.28366530833061948</c:v>
                </c:pt>
                <c:pt idx="74">
                  <c:v>0.2691371557692433</c:v>
                </c:pt>
                <c:pt idx="75">
                  <c:v>0.25459234534942027</c:v>
                </c:pt>
                <c:pt idx="76">
                  <c:v>0.24061833810061986</c:v>
                </c:pt>
                <c:pt idx="77">
                  <c:v>0.22610839383115303</c:v>
                </c:pt>
                <c:pt idx="78">
                  <c:v>0.21230083268097025</c:v>
                </c:pt>
                <c:pt idx="79">
                  <c:v>0.1986400169505258</c:v>
                </c:pt>
                <c:pt idx="80">
                  <c:v>0.18561156942248108</c:v>
                </c:pt>
                <c:pt idx="81">
                  <c:v>0.17283170554870456</c:v>
                </c:pt>
                <c:pt idx="82">
                  <c:v>0.16054733734700408</c:v>
                </c:pt>
                <c:pt idx="83">
                  <c:v>0.14871099157540207</c:v>
                </c:pt>
                <c:pt idx="84">
                  <c:v>0.13737581480876493</c:v>
                </c:pt>
                <c:pt idx="85">
                  <c:v>0.12653496678954754</c:v>
                </c:pt>
                <c:pt idx="86">
                  <c:v>0.11623748974931279</c:v>
                </c:pt>
                <c:pt idx="87">
                  <c:v>0.10671340063508383</c:v>
                </c:pt>
                <c:pt idx="88">
                  <c:v>9.7891831490105136E-2</c:v>
                </c:pt>
                <c:pt idx="89">
                  <c:v>8.9411868226239949E-2</c:v>
                </c:pt>
                <c:pt idx="90">
                  <c:v>8.4255102837057547E-2</c:v>
                </c:pt>
                <c:pt idx="91">
                  <c:v>7.7008919895678402E-2</c:v>
                </c:pt>
                <c:pt idx="92">
                  <c:v>7.0705509440445555E-2</c:v>
                </c:pt>
                <c:pt idx="93">
                  <c:v>6.4854822853910865E-2</c:v>
                </c:pt>
                <c:pt idx="94">
                  <c:v>5.9572248482141023E-2</c:v>
                </c:pt>
                <c:pt idx="95">
                  <c:v>5.4792985082092356E-2</c:v>
                </c:pt>
                <c:pt idx="96">
                  <c:v>5.0381471243850957E-2</c:v>
                </c:pt>
                <c:pt idx="97">
                  <c:v>4.6446997210679249E-2</c:v>
                </c:pt>
                <c:pt idx="98">
                  <c:v>4.3082220416355115E-2</c:v>
                </c:pt>
                <c:pt idx="99">
                  <c:v>3.9889054164860063E-2</c:v>
                </c:pt>
                <c:pt idx="100">
                  <c:v>3.6663100150814636E-2</c:v>
                </c:pt>
                <c:pt idx="101">
                  <c:v>3.4160966640220197E-2</c:v>
                </c:pt>
                <c:pt idx="102">
                  <c:v>3.1959313786418114E-2</c:v>
                </c:pt>
                <c:pt idx="103">
                  <c:v>2.9860598565042556E-2</c:v>
                </c:pt>
                <c:pt idx="104">
                  <c:v>2.7864456009597128E-2</c:v>
                </c:pt>
                <c:pt idx="105">
                  <c:v>2.5850243341702026E-2</c:v>
                </c:pt>
                <c:pt idx="106">
                  <c:v>2.4216995005913983E-2</c:v>
                </c:pt>
                <c:pt idx="107">
                  <c:v>2.2670179224972359E-2</c:v>
                </c:pt>
                <c:pt idx="108">
                  <c:v>2.1174123334399757E-2</c:v>
                </c:pt>
                <c:pt idx="109">
                  <c:v>1.9554446181373742E-2</c:v>
                </c:pt>
                <c:pt idx="110">
                  <c:v>1.8278241757775152E-2</c:v>
                </c:pt>
                <c:pt idx="111">
                  <c:v>1.7081382020697471E-2</c:v>
                </c:pt>
                <c:pt idx="112">
                  <c:v>1.5769669025502003E-2</c:v>
                </c:pt>
                <c:pt idx="113">
                  <c:v>1.4613574459427875E-2</c:v>
                </c:pt>
                <c:pt idx="114">
                  <c:v>1.3755267688472874E-2</c:v>
                </c:pt>
                <c:pt idx="115">
                  <c:v>1.2658072993145555E-2</c:v>
                </c:pt>
                <c:pt idx="116">
                  <c:v>1.1745312599807115E-2</c:v>
                </c:pt>
                <c:pt idx="117">
                  <c:v>1.0854959294425853E-2</c:v>
                </c:pt>
                <c:pt idx="118">
                  <c:v>9.9077812995877999E-3</c:v>
                </c:pt>
                <c:pt idx="119">
                  <c:v>8.8450570923596962E-3</c:v>
                </c:pt>
                <c:pt idx="120">
                  <c:v>8.0635417014404635E-3</c:v>
                </c:pt>
                <c:pt idx="121">
                  <c:v>7.5485424109677296E-3</c:v>
                </c:pt>
                <c:pt idx="122">
                  <c:v>6.6555374016174784E-3</c:v>
                </c:pt>
                <c:pt idx="123">
                  <c:v>5.8107734157884314E-3</c:v>
                </c:pt>
                <c:pt idx="124">
                  <c:v>4.9604464158714062E-3</c:v>
                </c:pt>
                <c:pt idx="125">
                  <c:v>4.0781556652329633E-3</c:v>
                </c:pt>
                <c:pt idx="126">
                  <c:v>3.386022539387469E-3</c:v>
                </c:pt>
                <c:pt idx="127">
                  <c:v>2.5264797805211146E-3</c:v>
                </c:pt>
                <c:pt idx="128">
                  <c:v>1.7969698172140066E-3</c:v>
                </c:pt>
                <c:pt idx="129">
                  <c:v>1.1366109564588819E-3</c:v>
                </c:pt>
                <c:pt idx="130">
                  <c:v>9.4138363170887549E-4</c:v>
                </c:pt>
                <c:pt idx="131">
                  <c:v>2.2707124753060368E-4</c:v>
                </c:pt>
                <c:pt idx="132">
                  <c:v>-3.7076886862183196E-4</c:v>
                </c:pt>
                <c:pt idx="133">
                  <c:v>-9.3791788298758585E-4</c:v>
                </c:pt>
                <c:pt idx="134">
                  <c:v>-1.5217991485400788E-3</c:v>
                </c:pt>
                <c:pt idx="135">
                  <c:v>-2.1240609559869919E-3</c:v>
                </c:pt>
                <c:pt idx="136">
                  <c:v>-2.7315437677141625E-3</c:v>
                </c:pt>
                <c:pt idx="137">
                  <c:v>-3.1488350153457013E-3</c:v>
                </c:pt>
                <c:pt idx="138">
                  <c:v>-3.8337169170579036E-3</c:v>
                </c:pt>
                <c:pt idx="139">
                  <c:v>-4.601369113763876E-3</c:v>
                </c:pt>
                <c:pt idx="140">
                  <c:v>-4.8711126696369851E-3</c:v>
                </c:pt>
                <c:pt idx="141">
                  <c:v>-5.4631850099405499E-3</c:v>
                </c:pt>
                <c:pt idx="142">
                  <c:v>-5.6613947513215633E-3</c:v>
                </c:pt>
                <c:pt idx="143">
                  <c:v>-6.1486134029342041E-3</c:v>
                </c:pt>
                <c:pt idx="144">
                  <c:v>-5.9689279629430957E-3</c:v>
                </c:pt>
                <c:pt idx="145">
                  <c:v>-6.3712214732173931E-3</c:v>
                </c:pt>
                <c:pt idx="146">
                  <c:v>-6.6494266716943581E-3</c:v>
                </c:pt>
                <c:pt idx="147">
                  <c:v>-6.945181364280871E-3</c:v>
                </c:pt>
                <c:pt idx="148">
                  <c:v>-7.0886048534023688E-3</c:v>
                </c:pt>
                <c:pt idx="149">
                  <c:v>-7.1589484744158842E-3</c:v>
                </c:pt>
                <c:pt idx="150">
                  <c:v>-6.9873785902993275E-3</c:v>
                </c:pt>
                <c:pt idx="151">
                  <c:v>-7.1463376510040042E-3</c:v>
                </c:pt>
                <c:pt idx="152">
                  <c:v>-7.0307239753554084E-3</c:v>
                </c:pt>
                <c:pt idx="153">
                  <c:v>-7.1713854129301698E-3</c:v>
                </c:pt>
                <c:pt idx="154">
                  <c:v>-7.1615156494560031E-3</c:v>
                </c:pt>
                <c:pt idx="155">
                  <c:v>-7.2433194857363901E-3</c:v>
                </c:pt>
                <c:pt idx="156">
                  <c:v>-7.2159111660665357E-3</c:v>
                </c:pt>
                <c:pt idx="157">
                  <c:v>-6.7389777220125185E-3</c:v>
                </c:pt>
                <c:pt idx="158">
                  <c:v>-6.8120250025654732E-3</c:v>
                </c:pt>
                <c:pt idx="159">
                  <c:v>-7.0476682721241331E-3</c:v>
                </c:pt>
                <c:pt idx="160">
                  <c:v>-6.840708887998254E-3</c:v>
                </c:pt>
                <c:pt idx="161">
                  <c:v>-6.9974278837427453E-3</c:v>
                </c:pt>
                <c:pt idx="162">
                  <c:v>-7.0160125222676097E-3</c:v>
                </c:pt>
                <c:pt idx="163">
                  <c:v>-6.7486778384695627E-3</c:v>
                </c:pt>
                <c:pt idx="164">
                  <c:v>-7.0898143818988466E-3</c:v>
                </c:pt>
                <c:pt idx="165">
                  <c:v>-6.973844079495908E-3</c:v>
                </c:pt>
                <c:pt idx="166">
                  <c:v>-6.8975814940894385E-3</c:v>
                </c:pt>
                <c:pt idx="167">
                  <c:v>-6.9151395263099139E-3</c:v>
                </c:pt>
                <c:pt idx="168">
                  <c:v>-6.4443889800796109E-3</c:v>
                </c:pt>
                <c:pt idx="169">
                  <c:v>-6.8953397510513655E-3</c:v>
                </c:pt>
                <c:pt idx="170">
                  <c:v>-7.0507629896140161E-3</c:v>
                </c:pt>
                <c:pt idx="171">
                  <c:v>-7.040626827102936E-3</c:v>
                </c:pt>
                <c:pt idx="172">
                  <c:v>-7.0373502613754642E-3</c:v>
                </c:pt>
                <c:pt idx="173">
                  <c:v>-6.475437002337027E-3</c:v>
                </c:pt>
                <c:pt idx="174">
                  <c:v>-6.498125327668143E-3</c:v>
                </c:pt>
                <c:pt idx="175">
                  <c:v>-6.4792485082919363E-3</c:v>
                </c:pt>
                <c:pt idx="176">
                  <c:v>-6.1452329550345866E-3</c:v>
                </c:pt>
                <c:pt idx="177">
                  <c:v>-6.2351078974061027E-3</c:v>
                </c:pt>
                <c:pt idx="178">
                  <c:v>-6.1522751315649851E-3</c:v>
                </c:pt>
                <c:pt idx="179">
                  <c:v>-6.482183389390838E-3</c:v>
                </c:pt>
                <c:pt idx="180">
                  <c:v>-6.4091328750799275E-3</c:v>
                </c:pt>
                <c:pt idx="181">
                  <c:v>-5.9856255174187299E-3</c:v>
                </c:pt>
                <c:pt idx="182">
                  <c:v>-5.3508007847262104E-3</c:v>
                </c:pt>
                <c:pt idx="183">
                  <c:v>-5.7330346246717177E-3</c:v>
                </c:pt>
                <c:pt idx="184">
                  <c:v>-6.083135555894406E-3</c:v>
                </c:pt>
                <c:pt idx="185">
                  <c:v>-1.9825883618071198E-3</c:v>
                </c:pt>
                <c:pt idx="186">
                  <c:v>-1.8986851612677275E-3</c:v>
                </c:pt>
                <c:pt idx="187">
                  <c:v>-1.8591657868832104E-3</c:v>
                </c:pt>
                <c:pt idx="188">
                  <c:v>-1.81700655234088E-3</c:v>
                </c:pt>
                <c:pt idx="189">
                  <c:v>-1.8687354930723272E-3</c:v>
                </c:pt>
                <c:pt idx="190">
                  <c:v>-1.7391156385813985E-3</c:v>
                </c:pt>
                <c:pt idx="191">
                  <c:v>-1.6740356020912663E-3</c:v>
                </c:pt>
                <c:pt idx="192">
                  <c:v>-1.6427340285387795E-3</c:v>
                </c:pt>
                <c:pt idx="193">
                  <c:v>-1.5510674655075283E-3</c:v>
                </c:pt>
                <c:pt idx="194">
                  <c:v>-1.4055671904951875E-3</c:v>
                </c:pt>
                <c:pt idx="195">
                  <c:v>-1.4849127892443323E-3</c:v>
                </c:pt>
                <c:pt idx="196">
                  <c:v>-1.3795288795483197E-3</c:v>
                </c:pt>
                <c:pt idx="197">
                  <c:v>-1.3441281931844294E-3</c:v>
                </c:pt>
                <c:pt idx="198">
                  <c:v>-1.260318420739202E-3</c:v>
                </c:pt>
                <c:pt idx="199">
                  <c:v>-1.1861767723026118E-3</c:v>
                </c:pt>
                <c:pt idx="200">
                  <c:v>-1.0959311232073756E-3</c:v>
                </c:pt>
                <c:pt idx="201">
                  <c:v>-9.934250175161767E-4</c:v>
                </c:pt>
                <c:pt idx="202">
                  <c:v>-9.3832112546788304E-4</c:v>
                </c:pt>
                <c:pt idx="203">
                  <c:v>-8.369422936798771E-4</c:v>
                </c:pt>
                <c:pt idx="204">
                  <c:v>-7.5607166246817155E-4</c:v>
                </c:pt>
                <c:pt idx="205">
                  <c:v>-7.7179863296361455E-4</c:v>
                </c:pt>
                <c:pt idx="206">
                  <c:v>-7.2273582955105519E-4</c:v>
                </c:pt>
                <c:pt idx="207">
                  <c:v>-6.4399461912770673E-4</c:v>
                </c:pt>
                <c:pt idx="208">
                  <c:v>-5.8691713194734981E-4</c:v>
                </c:pt>
                <c:pt idx="209">
                  <c:v>-5.2327989519694823E-4</c:v>
                </c:pt>
                <c:pt idx="210">
                  <c:v>-3.6231175588822368E-4</c:v>
                </c:pt>
                <c:pt idx="211">
                  <c:v>-3.3720776693806146E-4</c:v>
                </c:pt>
                <c:pt idx="212">
                  <c:v>-2.2724154644079354E-4</c:v>
                </c:pt>
                <c:pt idx="213">
                  <c:v>-2.2674572555273401E-4</c:v>
                </c:pt>
                <c:pt idx="214">
                  <c:v>-9.4117307820997242E-5</c:v>
                </c:pt>
                <c:pt idx="215">
                  <c:v>-8.0596456268444561E-5</c:v>
                </c:pt>
                <c:pt idx="216">
                  <c:v>-9.7758597167696838E-5</c:v>
                </c:pt>
                <c:pt idx="217">
                  <c:v>-3.9246644234275176E-5</c:v>
                </c:pt>
                <c:pt idx="218">
                  <c:v>1.8760431331980227E-5</c:v>
                </c:pt>
                <c:pt idx="219">
                  <c:v>5.3469713731988237E-5</c:v>
                </c:pt>
                <c:pt idx="220">
                  <c:v>1.8352173936931064E-4</c:v>
                </c:pt>
                <c:pt idx="221">
                  <c:v>2.2622809252985859E-4</c:v>
                </c:pt>
                <c:pt idx="222">
                  <c:v>3.4205105558898091E-4</c:v>
                </c:pt>
                <c:pt idx="223">
                  <c:v>3.2413514098140122E-4</c:v>
                </c:pt>
                <c:pt idx="224">
                  <c:v>5.0265158763966589E-4</c:v>
                </c:pt>
                <c:pt idx="225">
                  <c:v>4.7379387160174067E-4</c:v>
                </c:pt>
                <c:pt idx="226">
                  <c:v>5.2039574607404043E-4</c:v>
                </c:pt>
                <c:pt idx="227">
                  <c:v>6.3611564998080706E-4</c:v>
                </c:pt>
                <c:pt idx="228">
                  <c:v>7.6797489701132225E-4</c:v>
                </c:pt>
                <c:pt idx="229">
                  <c:v>7.4770106100923697E-4</c:v>
                </c:pt>
                <c:pt idx="230">
                  <c:v>6.9279632401940351E-4</c:v>
                </c:pt>
                <c:pt idx="231">
                  <c:v>6.9948505882450171E-4</c:v>
                </c:pt>
                <c:pt idx="232">
                  <c:v>7.9146273254602172E-4</c:v>
                </c:pt>
                <c:pt idx="233">
                  <c:v>7.8470424403171769E-4</c:v>
                </c:pt>
                <c:pt idx="234">
                  <c:v>8.7020736607943186E-4</c:v>
                </c:pt>
                <c:pt idx="235">
                  <c:v>8.7766386554564209E-4</c:v>
                </c:pt>
                <c:pt idx="236">
                  <c:v>8.8296090707060061E-4</c:v>
                </c:pt>
                <c:pt idx="237">
                  <c:v>9.9520406707615558E-4</c:v>
                </c:pt>
                <c:pt idx="238">
                  <c:v>1.0076740031205917E-3</c:v>
                </c:pt>
                <c:pt idx="239">
                  <c:v>1.0716040233109522E-3</c:v>
                </c:pt>
                <c:pt idx="240">
                  <c:v>1.1656703950317017E-3</c:v>
                </c:pt>
                <c:pt idx="241">
                  <c:v>1.1935530425907989E-3</c:v>
                </c:pt>
                <c:pt idx="242">
                  <c:v>1.2423430760450497E-3</c:v>
                </c:pt>
                <c:pt idx="243">
                  <c:v>1.2681096252808186E-3</c:v>
                </c:pt>
                <c:pt idx="244">
                  <c:v>1.3181660302733864E-3</c:v>
                </c:pt>
                <c:pt idx="245">
                  <c:v>1.3232476850245849E-3</c:v>
                </c:pt>
                <c:pt idx="246">
                  <c:v>1.3932286839011129E-3</c:v>
                </c:pt>
                <c:pt idx="247">
                  <c:v>1.4570179222393885E-3</c:v>
                </c:pt>
                <c:pt idx="248">
                  <c:v>1.4756873692128968E-3</c:v>
                </c:pt>
                <c:pt idx="249">
                  <c:v>1.529634276535327E-3</c:v>
                </c:pt>
                <c:pt idx="250">
                  <c:v>1.2740313791161448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54E-4DAC-828A-EB391233B4C7}"/>
            </c:ext>
          </c:extLst>
        </c:ser>
        <c:ser>
          <c:idx val="4"/>
          <c:order val="4"/>
          <c:tx>
            <c:strRef>
              <c:f>'All Spectra'!$F$1291</c:f>
              <c:strCache>
                <c:ptCount val="1"/>
                <c:pt idx="0">
                  <c:v>Abs (5)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1292:$A$1542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F$1292:$F$1542</c:f>
              <c:numCache>
                <c:formatCode>General</c:formatCode>
                <c:ptCount val="251"/>
                <c:pt idx="0">
                  <c:v>2.4469766287947321</c:v>
                </c:pt>
                <c:pt idx="1">
                  <c:v>2.10237699378562</c:v>
                </c:pt>
                <c:pt idx="2">
                  <c:v>1.8124676234615773</c:v>
                </c:pt>
                <c:pt idx="3">
                  <c:v>1.5699294356483109</c:v>
                </c:pt>
                <c:pt idx="4">
                  <c:v>1.3664517654609882</c:v>
                </c:pt>
                <c:pt idx="5">
                  <c:v>1.2004404831576867</c:v>
                </c:pt>
                <c:pt idx="6">
                  <c:v>1.0671218853097666</c:v>
                </c:pt>
                <c:pt idx="7">
                  <c:v>0.96204496031894327</c:v>
                </c:pt>
                <c:pt idx="8">
                  <c:v>0.8825368046429628</c:v>
                </c:pt>
                <c:pt idx="9">
                  <c:v>0.82149285510533709</c:v>
                </c:pt>
                <c:pt idx="10">
                  <c:v>0.77716621039348255</c:v>
                </c:pt>
                <c:pt idx="11">
                  <c:v>0.74652568635003413</c:v>
                </c:pt>
                <c:pt idx="12">
                  <c:v>0.72483737515399638</c:v>
                </c:pt>
                <c:pt idx="13">
                  <c:v>0.71079140339984204</c:v>
                </c:pt>
                <c:pt idx="14">
                  <c:v>0.70177867351723999</c:v>
                </c:pt>
                <c:pt idx="15">
                  <c:v>0.69551457344672629</c:v>
                </c:pt>
                <c:pt idx="16">
                  <c:v>0.69084209290853482</c:v>
                </c:pt>
                <c:pt idx="17">
                  <c:v>0.6864579941393012</c:v>
                </c:pt>
                <c:pt idx="18">
                  <c:v>0.6814915858467081</c:v>
                </c:pt>
                <c:pt idx="19">
                  <c:v>0.6754445799848966</c:v>
                </c:pt>
                <c:pt idx="20">
                  <c:v>0.66817288285402054</c:v>
                </c:pt>
                <c:pt idx="21">
                  <c:v>0.65986858519409319</c:v>
                </c:pt>
                <c:pt idx="22">
                  <c:v>0.65022345279856664</c:v>
                </c:pt>
                <c:pt idx="23">
                  <c:v>0.64026737991710225</c:v>
                </c:pt>
                <c:pt idx="24">
                  <c:v>0.62999766542943603</c:v>
                </c:pt>
                <c:pt idx="25">
                  <c:v>0.61981127614682763</c:v>
                </c:pt>
                <c:pt idx="26">
                  <c:v>0.60997101946085919</c:v>
                </c:pt>
                <c:pt idx="27">
                  <c:v>0.6015461840118681</c:v>
                </c:pt>
                <c:pt idx="28">
                  <c:v>0.59377317438588362</c:v>
                </c:pt>
                <c:pt idx="29">
                  <c:v>0.58765503986303946</c:v>
                </c:pt>
                <c:pt idx="30">
                  <c:v>0.58308749414122807</c:v>
                </c:pt>
                <c:pt idx="31">
                  <c:v>0.5798129449856787</c:v>
                </c:pt>
                <c:pt idx="32">
                  <c:v>0.57722159226461989</c:v>
                </c:pt>
                <c:pt idx="33">
                  <c:v>0.5755563924545346</c:v>
                </c:pt>
                <c:pt idx="34">
                  <c:v>0.57452531611439828</c:v>
                </c:pt>
                <c:pt idx="35">
                  <c:v>0.57351837542095396</c:v>
                </c:pt>
                <c:pt idx="36">
                  <c:v>0.57326303716458982</c:v>
                </c:pt>
                <c:pt idx="37">
                  <c:v>0.57342662734078587</c:v>
                </c:pt>
                <c:pt idx="38">
                  <c:v>0.57390659208836681</c:v>
                </c:pt>
                <c:pt idx="39">
                  <c:v>0.57468447415673263</c:v>
                </c:pt>
                <c:pt idx="40">
                  <c:v>0.57574544823136431</c:v>
                </c:pt>
                <c:pt idx="41">
                  <c:v>0.57621018457196982</c:v>
                </c:pt>
                <c:pt idx="42">
                  <c:v>0.57636202025210015</c:v>
                </c:pt>
                <c:pt idx="43">
                  <c:v>0.57586740166972328</c:v>
                </c:pt>
                <c:pt idx="44">
                  <c:v>0.57443184311980444</c:v>
                </c:pt>
                <c:pt idx="45">
                  <c:v>0.57238094351894242</c:v>
                </c:pt>
                <c:pt idx="46">
                  <c:v>0.56869201404794356</c:v>
                </c:pt>
                <c:pt idx="47">
                  <c:v>0.56441201709469546</c:v>
                </c:pt>
                <c:pt idx="48">
                  <c:v>0.55937339781594153</c:v>
                </c:pt>
                <c:pt idx="49">
                  <c:v>0.55390391432166608</c:v>
                </c:pt>
                <c:pt idx="50">
                  <c:v>0.54851679128749642</c:v>
                </c:pt>
                <c:pt idx="51">
                  <c:v>0.54231927906717192</c:v>
                </c:pt>
                <c:pt idx="52">
                  <c:v>0.53602417890983611</c:v>
                </c:pt>
                <c:pt idx="53">
                  <c:v>0.52931225712399121</c:v>
                </c:pt>
                <c:pt idx="54">
                  <c:v>0.5226071099659062</c:v>
                </c:pt>
                <c:pt idx="55">
                  <c:v>0.51479548680817144</c:v>
                </c:pt>
                <c:pt idx="56">
                  <c:v>0.50680901069892814</c:v>
                </c:pt>
                <c:pt idx="57">
                  <c:v>0.49808583127799388</c:v>
                </c:pt>
                <c:pt idx="58">
                  <c:v>0.48883004650876338</c:v>
                </c:pt>
                <c:pt idx="59">
                  <c:v>0.47853557317844664</c:v>
                </c:pt>
                <c:pt idx="60">
                  <c:v>0.46782973777992909</c:v>
                </c:pt>
                <c:pt idx="61">
                  <c:v>0.45629058605624834</c:v>
                </c:pt>
                <c:pt idx="62">
                  <c:v>0.44403807899503678</c:v>
                </c:pt>
                <c:pt idx="63">
                  <c:v>0.43148142705210063</c:v>
                </c:pt>
                <c:pt idx="64">
                  <c:v>0.41786014016729106</c:v>
                </c:pt>
                <c:pt idx="65">
                  <c:v>0.40427847350748597</c:v>
                </c:pt>
                <c:pt idx="66">
                  <c:v>0.39002801336085796</c:v>
                </c:pt>
                <c:pt idx="67">
                  <c:v>0.37562068384375247</c:v>
                </c:pt>
                <c:pt idx="68">
                  <c:v>0.36121725305313168</c:v>
                </c:pt>
                <c:pt idx="69">
                  <c:v>0.34613377383076588</c:v>
                </c:pt>
                <c:pt idx="70">
                  <c:v>0.33129829403756</c:v>
                </c:pt>
                <c:pt idx="71">
                  <c:v>0.31633864537637707</c:v>
                </c:pt>
                <c:pt idx="72">
                  <c:v>0.30141868847117015</c:v>
                </c:pt>
                <c:pt idx="73">
                  <c:v>0.28665848417084133</c:v>
                </c:pt>
                <c:pt idx="74">
                  <c:v>0.27197961932334241</c:v>
                </c:pt>
                <c:pt idx="75">
                  <c:v>0.25707189314606721</c:v>
                </c:pt>
                <c:pt idx="76">
                  <c:v>0.24305356129342912</c:v>
                </c:pt>
                <c:pt idx="77">
                  <c:v>0.22846167159067571</c:v>
                </c:pt>
                <c:pt idx="78">
                  <c:v>0.214459759688129</c:v>
                </c:pt>
                <c:pt idx="79">
                  <c:v>0.20068177893672895</c:v>
                </c:pt>
                <c:pt idx="80">
                  <c:v>0.18739890443206483</c:v>
                </c:pt>
                <c:pt idx="81">
                  <c:v>0.17469628345983607</c:v>
                </c:pt>
                <c:pt idx="82">
                  <c:v>0.16220308501687961</c:v>
                </c:pt>
                <c:pt idx="83">
                  <c:v>0.15003291109842321</c:v>
                </c:pt>
                <c:pt idx="84">
                  <c:v>0.13877556322726317</c:v>
                </c:pt>
                <c:pt idx="85">
                  <c:v>0.12787052244598082</c:v>
                </c:pt>
                <c:pt idx="86">
                  <c:v>0.11751370529499751</c:v>
                </c:pt>
                <c:pt idx="87">
                  <c:v>0.1078464867078901</c:v>
                </c:pt>
                <c:pt idx="88">
                  <c:v>9.90585648758225E-2</c:v>
                </c:pt>
                <c:pt idx="89">
                  <c:v>9.0338739879439175E-2</c:v>
                </c:pt>
                <c:pt idx="90">
                  <c:v>8.5057869887271847E-2</c:v>
                </c:pt>
                <c:pt idx="91">
                  <c:v>7.7848464506192483E-2</c:v>
                </c:pt>
                <c:pt idx="92">
                  <c:v>7.1579737582240566E-2</c:v>
                </c:pt>
                <c:pt idx="93">
                  <c:v>6.5699663251468199E-2</c:v>
                </c:pt>
                <c:pt idx="94">
                  <c:v>6.01159681629072E-2</c:v>
                </c:pt>
                <c:pt idx="95">
                  <c:v>5.5385203103422008E-2</c:v>
                </c:pt>
                <c:pt idx="96">
                  <c:v>5.0902042351462062E-2</c:v>
                </c:pt>
                <c:pt idx="97">
                  <c:v>4.7118212662114793E-2</c:v>
                </c:pt>
                <c:pt idx="98">
                  <c:v>4.3647205470535209E-2</c:v>
                </c:pt>
                <c:pt idx="99">
                  <c:v>4.0365836686652397E-2</c:v>
                </c:pt>
                <c:pt idx="100">
                  <c:v>3.7227138243025509E-2</c:v>
                </c:pt>
                <c:pt idx="101">
                  <c:v>3.4636837940972776E-2</c:v>
                </c:pt>
                <c:pt idx="102">
                  <c:v>3.2349337427359133E-2</c:v>
                </c:pt>
                <c:pt idx="103">
                  <c:v>3.0246393083287065E-2</c:v>
                </c:pt>
                <c:pt idx="104">
                  <c:v>2.8028005725833114E-2</c:v>
                </c:pt>
                <c:pt idx="105">
                  <c:v>2.6203087428013746E-2</c:v>
                </c:pt>
                <c:pt idx="106">
                  <c:v>2.431205670803592E-2</c:v>
                </c:pt>
                <c:pt idx="107">
                  <c:v>2.2837699004516245E-2</c:v>
                </c:pt>
                <c:pt idx="108">
                  <c:v>2.1533106534457752E-2</c:v>
                </c:pt>
                <c:pt idx="109">
                  <c:v>1.9862765539582841E-2</c:v>
                </c:pt>
                <c:pt idx="110">
                  <c:v>1.8581851361239545E-2</c:v>
                </c:pt>
                <c:pt idx="111">
                  <c:v>1.7289358182276213E-2</c:v>
                </c:pt>
                <c:pt idx="112">
                  <c:v>1.6312132651446022E-2</c:v>
                </c:pt>
                <c:pt idx="113">
                  <c:v>1.482711888707358E-2</c:v>
                </c:pt>
                <c:pt idx="114">
                  <c:v>1.3751269932179639E-2</c:v>
                </c:pt>
                <c:pt idx="115">
                  <c:v>1.2995214600419351E-2</c:v>
                </c:pt>
                <c:pt idx="116">
                  <c:v>1.1870696490177567E-2</c:v>
                </c:pt>
                <c:pt idx="117">
                  <c:v>1.0873410602017679E-2</c:v>
                </c:pt>
                <c:pt idx="118">
                  <c:v>1.009144932506581E-2</c:v>
                </c:pt>
                <c:pt idx="119">
                  <c:v>9.0613378641739989E-3</c:v>
                </c:pt>
                <c:pt idx="120">
                  <c:v>8.2351941290705402E-3</c:v>
                </c:pt>
                <c:pt idx="121">
                  <c:v>7.5493254346843848E-3</c:v>
                </c:pt>
                <c:pt idx="122">
                  <c:v>6.9224373439150094E-3</c:v>
                </c:pt>
                <c:pt idx="123">
                  <c:v>5.7413505039475123E-3</c:v>
                </c:pt>
                <c:pt idx="124">
                  <c:v>5.0519481007960275E-3</c:v>
                </c:pt>
                <c:pt idx="125">
                  <c:v>4.1987531890349287E-3</c:v>
                </c:pt>
                <c:pt idx="126">
                  <c:v>3.5535767092642373E-3</c:v>
                </c:pt>
                <c:pt idx="127">
                  <c:v>2.5821057477888572E-3</c:v>
                </c:pt>
                <c:pt idx="128">
                  <c:v>1.7278340059477099E-3</c:v>
                </c:pt>
                <c:pt idx="129">
                  <c:v>1.4815876095218728E-3</c:v>
                </c:pt>
                <c:pt idx="130">
                  <c:v>9.4725117453500849E-4</c:v>
                </c:pt>
                <c:pt idx="131">
                  <c:v>2.7587047607276877E-4</c:v>
                </c:pt>
                <c:pt idx="132">
                  <c:v>-5.6335199950642339E-4</c:v>
                </c:pt>
                <c:pt idx="133">
                  <c:v>-8.7712520849175639E-4</c:v>
                </c:pt>
                <c:pt idx="134">
                  <c:v>-1.4675153327897237E-3</c:v>
                </c:pt>
                <c:pt idx="135">
                  <c:v>-1.9561601643221312E-3</c:v>
                </c:pt>
                <c:pt idx="136">
                  <c:v>-2.6332878864481603E-3</c:v>
                </c:pt>
                <c:pt idx="137">
                  <c:v>-2.8281833606968922E-3</c:v>
                </c:pt>
                <c:pt idx="138">
                  <c:v>-3.707916281310866E-3</c:v>
                </c:pt>
                <c:pt idx="139">
                  <c:v>-4.4063094967546363E-3</c:v>
                </c:pt>
                <c:pt idx="140">
                  <c:v>-4.9623459023876706E-3</c:v>
                </c:pt>
                <c:pt idx="141">
                  <c:v>-5.3111796494119375E-3</c:v>
                </c:pt>
                <c:pt idx="142">
                  <c:v>-5.7826441998447362E-3</c:v>
                </c:pt>
                <c:pt idx="143">
                  <c:v>-5.8924966784311113E-3</c:v>
                </c:pt>
                <c:pt idx="144">
                  <c:v>-5.9917678729805015E-3</c:v>
                </c:pt>
                <c:pt idx="145">
                  <c:v>-6.2909411960214781E-3</c:v>
                </c:pt>
                <c:pt idx="146">
                  <c:v>-6.6728133143556167E-3</c:v>
                </c:pt>
                <c:pt idx="147">
                  <c:v>-7.0554957248363135E-3</c:v>
                </c:pt>
                <c:pt idx="148">
                  <c:v>-7.1813804607361734E-3</c:v>
                </c:pt>
                <c:pt idx="149">
                  <c:v>-7.364036426448897E-3</c:v>
                </c:pt>
                <c:pt idx="150">
                  <c:v>-7.2798990044524899E-3</c:v>
                </c:pt>
                <c:pt idx="151">
                  <c:v>-6.9523875788238066E-3</c:v>
                </c:pt>
                <c:pt idx="152">
                  <c:v>-6.9888301844563839E-3</c:v>
                </c:pt>
                <c:pt idx="153">
                  <c:v>-7.0697263035742882E-3</c:v>
                </c:pt>
                <c:pt idx="154">
                  <c:v>-7.4584635216057267E-3</c:v>
                </c:pt>
                <c:pt idx="155">
                  <c:v>-7.5398144274563313E-3</c:v>
                </c:pt>
                <c:pt idx="156">
                  <c:v>-7.3226945491696536E-3</c:v>
                </c:pt>
                <c:pt idx="157">
                  <c:v>-6.8192825670207085E-3</c:v>
                </c:pt>
                <c:pt idx="158">
                  <c:v>-6.9090359963711323E-3</c:v>
                </c:pt>
                <c:pt idx="159">
                  <c:v>-7.0005769529609373E-3</c:v>
                </c:pt>
                <c:pt idx="160">
                  <c:v>-6.8313465476890689E-3</c:v>
                </c:pt>
                <c:pt idx="161">
                  <c:v>-7.1278163339721151E-3</c:v>
                </c:pt>
                <c:pt idx="162">
                  <c:v>-6.7686779052829006E-3</c:v>
                </c:pt>
                <c:pt idx="163">
                  <c:v>-6.8895149460699327E-3</c:v>
                </c:pt>
                <c:pt idx="164">
                  <c:v>-6.8761430940973934E-3</c:v>
                </c:pt>
                <c:pt idx="165">
                  <c:v>-7.0945735972553995E-3</c:v>
                </c:pt>
                <c:pt idx="166">
                  <c:v>-6.9287380757270525E-3</c:v>
                </c:pt>
                <c:pt idx="167">
                  <c:v>-6.9304006758520486E-3</c:v>
                </c:pt>
                <c:pt idx="168">
                  <c:v>-6.7077400773377788E-3</c:v>
                </c:pt>
                <c:pt idx="169">
                  <c:v>-6.8526812500649204E-3</c:v>
                </c:pt>
                <c:pt idx="170">
                  <c:v>-7.0784926674338665E-3</c:v>
                </c:pt>
                <c:pt idx="171">
                  <c:v>-6.9007045136760389E-3</c:v>
                </c:pt>
                <c:pt idx="172">
                  <c:v>-6.7736565624643445E-3</c:v>
                </c:pt>
                <c:pt idx="173">
                  <c:v>-6.5246723686356667E-3</c:v>
                </c:pt>
                <c:pt idx="174">
                  <c:v>-6.5417374831751966E-3</c:v>
                </c:pt>
                <c:pt idx="175">
                  <c:v>-6.7262753657541504E-3</c:v>
                </c:pt>
                <c:pt idx="176">
                  <c:v>-6.2148144372740338E-3</c:v>
                </c:pt>
                <c:pt idx="177">
                  <c:v>-6.0017363886619548E-3</c:v>
                </c:pt>
                <c:pt idx="178">
                  <c:v>-6.4532806131151806E-3</c:v>
                </c:pt>
                <c:pt idx="179">
                  <c:v>-6.6002690280084529E-3</c:v>
                </c:pt>
                <c:pt idx="180">
                  <c:v>-6.2112524949010459E-3</c:v>
                </c:pt>
                <c:pt idx="181">
                  <c:v>-5.8982864104912235E-3</c:v>
                </c:pt>
                <c:pt idx="182">
                  <c:v>-5.5643773772899724E-3</c:v>
                </c:pt>
                <c:pt idx="183">
                  <c:v>-5.9627920741298487E-3</c:v>
                </c:pt>
                <c:pt idx="184">
                  <c:v>-5.8706028459523775E-3</c:v>
                </c:pt>
                <c:pt idx="185">
                  <c:v>-2.1489085880846341E-3</c:v>
                </c:pt>
                <c:pt idx="186">
                  <c:v>-2.0098001896261515E-3</c:v>
                </c:pt>
                <c:pt idx="187">
                  <c:v>-1.9345985081952819E-3</c:v>
                </c:pt>
                <c:pt idx="188">
                  <c:v>-1.9655110859511131E-3</c:v>
                </c:pt>
                <c:pt idx="189">
                  <c:v>-1.9687356458444505E-3</c:v>
                </c:pt>
                <c:pt idx="190">
                  <c:v>-1.9602763518206186E-3</c:v>
                </c:pt>
                <c:pt idx="191">
                  <c:v>-1.8428288522467629E-3</c:v>
                </c:pt>
                <c:pt idx="192">
                  <c:v>-1.754605280672147E-3</c:v>
                </c:pt>
                <c:pt idx="193">
                  <c:v>-1.6920602399156195E-3</c:v>
                </c:pt>
                <c:pt idx="194">
                  <c:v>-1.6582447282336085E-3</c:v>
                </c:pt>
                <c:pt idx="195">
                  <c:v>-1.6728269225138044E-3</c:v>
                </c:pt>
                <c:pt idx="196">
                  <c:v>-1.580647886736226E-3</c:v>
                </c:pt>
                <c:pt idx="197">
                  <c:v>-1.5258491552712348E-3</c:v>
                </c:pt>
                <c:pt idx="198">
                  <c:v>-1.4260514904999647E-3</c:v>
                </c:pt>
                <c:pt idx="199">
                  <c:v>-1.2960786272803984E-3</c:v>
                </c:pt>
                <c:pt idx="200">
                  <c:v>-1.2111303383665003E-3</c:v>
                </c:pt>
                <c:pt idx="201">
                  <c:v>-1.1408043727582288E-3</c:v>
                </c:pt>
                <c:pt idx="202">
                  <c:v>-1.0575509265850535E-3</c:v>
                </c:pt>
                <c:pt idx="203">
                  <c:v>-9.6127805395581842E-4</c:v>
                </c:pt>
                <c:pt idx="204">
                  <c:v>-9.2157893799579729E-4</c:v>
                </c:pt>
                <c:pt idx="205">
                  <c:v>-9.9209770682982205E-4</c:v>
                </c:pt>
                <c:pt idx="206">
                  <c:v>-9.7904819775334012E-4</c:v>
                </c:pt>
                <c:pt idx="207">
                  <c:v>-8.306591742995561E-4</c:v>
                </c:pt>
                <c:pt idx="208">
                  <c:v>-7.668033709261967E-4</c:v>
                </c:pt>
                <c:pt idx="209">
                  <c:v>-6.5219230259341886E-4</c:v>
                </c:pt>
                <c:pt idx="210">
                  <c:v>-5.628619211478429E-4</c:v>
                </c:pt>
                <c:pt idx="211">
                  <c:v>-5.313061361578369E-4</c:v>
                </c:pt>
                <c:pt idx="212">
                  <c:v>-4.2112975400734003E-4</c:v>
                </c:pt>
                <c:pt idx="213">
                  <c:v>-3.8644933312729542E-4</c:v>
                </c:pt>
                <c:pt idx="214">
                  <c:v>-3.2985999893800469E-4</c:v>
                </c:pt>
                <c:pt idx="215">
                  <c:v>-2.6850947299358348E-4</c:v>
                </c:pt>
                <c:pt idx="216">
                  <c:v>-2.5983584274526787E-4</c:v>
                </c:pt>
                <c:pt idx="217">
                  <c:v>-2.3109264712973041E-4</c:v>
                </c:pt>
                <c:pt idx="218">
                  <c:v>-1.5951955886214219E-4</c:v>
                </c:pt>
                <c:pt idx="219">
                  <c:v>-5.0686317771243552E-5</c:v>
                </c:pt>
                <c:pt idx="220">
                  <c:v>1.6553161504302152E-5</c:v>
                </c:pt>
                <c:pt idx="221">
                  <c:v>6.8337322259536445E-5</c:v>
                </c:pt>
                <c:pt idx="222">
                  <c:v>1.4021870606764159E-4</c:v>
                </c:pt>
                <c:pt idx="223">
                  <c:v>2.3233563320332158E-4</c:v>
                </c:pt>
                <c:pt idx="224">
                  <c:v>2.67666905425614E-4</c:v>
                </c:pt>
                <c:pt idx="225">
                  <c:v>2.7240373119057581E-4</c:v>
                </c:pt>
                <c:pt idx="226">
                  <c:v>3.52619689869305E-4</c:v>
                </c:pt>
                <c:pt idx="227">
                  <c:v>4.8087244325682022E-4</c:v>
                </c:pt>
                <c:pt idx="228">
                  <c:v>5.6794968888334749E-4</c:v>
                </c:pt>
                <c:pt idx="229">
                  <c:v>6.1306002722311202E-4</c:v>
                </c:pt>
                <c:pt idx="230">
                  <c:v>4.9369752250966756E-4</c:v>
                </c:pt>
                <c:pt idx="231">
                  <c:v>5.6946399964261118E-4</c:v>
                </c:pt>
                <c:pt idx="232">
                  <c:v>6.3364789688272931E-4</c:v>
                </c:pt>
                <c:pt idx="233">
                  <c:v>5.9856833039597182E-4</c:v>
                </c:pt>
                <c:pt idx="234">
                  <c:v>7.1155802671552491E-4</c:v>
                </c:pt>
                <c:pt idx="235">
                  <c:v>7.3485445815811687E-4</c:v>
                </c:pt>
                <c:pt idx="236">
                  <c:v>6.8491146059275866E-4</c:v>
                </c:pt>
                <c:pt idx="237">
                  <c:v>7.7092153137003471E-4</c:v>
                </c:pt>
                <c:pt idx="238">
                  <c:v>8.4235276939457701E-4</c:v>
                </c:pt>
                <c:pt idx="239">
                  <c:v>9.395925732541521E-4</c:v>
                </c:pt>
                <c:pt idx="240">
                  <c:v>9.2808845669187625E-4</c:v>
                </c:pt>
                <c:pt idx="241">
                  <c:v>9.5689823787002888E-4</c:v>
                </c:pt>
                <c:pt idx="242">
                  <c:v>1.0717426839206494E-3</c:v>
                </c:pt>
                <c:pt idx="243">
                  <c:v>1.1324297329387732E-3</c:v>
                </c:pt>
                <c:pt idx="244">
                  <c:v>1.0790242423764579E-3</c:v>
                </c:pt>
                <c:pt idx="245">
                  <c:v>1.1173398027844417E-3</c:v>
                </c:pt>
                <c:pt idx="246">
                  <c:v>1.1571623752625259E-3</c:v>
                </c:pt>
                <c:pt idx="247">
                  <c:v>1.21274231327786E-3</c:v>
                </c:pt>
                <c:pt idx="248">
                  <c:v>1.2642150699142072E-3</c:v>
                </c:pt>
                <c:pt idx="249">
                  <c:v>1.3424238267234134E-3</c:v>
                </c:pt>
                <c:pt idx="250">
                  <c:v>1.149272728057318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54E-4DAC-828A-EB391233B4C7}"/>
            </c:ext>
          </c:extLst>
        </c:ser>
        <c:ser>
          <c:idx val="5"/>
          <c:order val="5"/>
          <c:tx>
            <c:strRef>
              <c:f>'All Spectra'!$G$1291</c:f>
              <c:strCache>
                <c:ptCount val="1"/>
                <c:pt idx="0">
                  <c:v>Abs (6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1292:$A$1542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G$1292:$G$1542</c:f>
              <c:numCache>
                <c:formatCode>General</c:formatCode>
                <c:ptCount val="251"/>
                <c:pt idx="0">
                  <c:v>3.1946883704522011</c:v>
                </c:pt>
                <c:pt idx="1">
                  <c:v>2.7150755039053114</c:v>
                </c:pt>
                <c:pt idx="2">
                  <c:v>2.3132881438126751</c:v>
                </c:pt>
                <c:pt idx="3">
                  <c:v>1.9789872471820618</c:v>
                </c:pt>
                <c:pt idx="4">
                  <c:v>1.696561866684779</c:v>
                </c:pt>
                <c:pt idx="5">
                  <c:v>1.4642313703466392</c:v>
                </c:pt>
                <c:pt idx="6">
                  <c:v>1.2754627933374265</c:v>
                </c:pt>
                <c:pt idx="7">
                  <c:v>1.125537487230871</c:v>
                </c:pt>
                <c:pt idx="8">
                  <c:v>1.0092620072040877</c:v>
                </c:pt>
                <c:pt idx="9">
                  <c:v>0.91851059546706626</c:v>
                </c:pt>
                <c:pt idx="10">
                  <c:v>0.85054763026767599</c:v>
                </c:pt>
                <c:pt idx="11">
                  <c:v>0.80175045602511874</c:v>
                </c:pt>
                <c:pt idx="12">
                  <c:v>0.76610799887118475</c:v>
                </c:pt>
                <c:pt idx="13">
                  <c:v>0.74149398928624888</c:v>
                </c:pt>
                <c:pt idx="14">
                  <c:v>0.72424994733001824</c:v>
                </c:pt>
                <c:pt idx="15">
                  <c:v>0.71230749519695813</c:v>
                </c:pt>
                <c:pt idx="16">
                  <c:v>0.70322222224181929</c:v>
                </c:pt>
                <c:pt idx="17">
                  <c:v>0.69577099239752649</c:v>
                </c:pt>
                <c:pt idx="18">
                  <c:v>0.68858609540477422</c:v>
                </c:pt>
                <c:pt idx="19">
                  <c:v>0.6808261387361082</c:v>
                </c:pt>
                <c:pt idx="20">
                  <c:v>0.67260608664144317</c:v>
                </c:pt>
                <c:pt idx="21">
                  <c:v>0.66326252630177407</c:v>
                </c:pt>
                <c:pt idx="22">
                  <c:v>0.65352580024454443</c:v>
                </c:pt>
                <c:pt idx="23">
                  <c:v>0.64300335583709534</c:v>
                </c:pt>
                <c:pt idx="24">
                  <c:v>0.63246314831662487</c:v>
                </c:pt>
                <c:pt idx="25">
                  <c:v>0.62205423548920902</c:v>
                </c:pt>
                <c:pt idx="26">
                  <c:v>0.61216823914252849</c:v>
                </c:pt>
                <c:pt idx="27">
                  <c:v>0.60359074752675035</c:v>
                </c:pt>
                <c:pt idx="28">
                  <c:v>0.59574649834347548</c:v>
                </c:pt>
                <c:pt idx="29">
                  <c:v>0.58949983537115269</c:v>
                </c:pt>
                <c:pt idx="30">
                  <c:v>0.58481142247816442</c:v>
                </c:pt>
                <c:pt idx="31">
                  <c:v>0.5814222382721761</c:v>
                </c:pt>
                <c:pt idx="32">
                  <c:v>0.57906570163513671</c:v>
                </c:pt>
                <c:pt idx="33">
                  <c:v>0.57734784400192773</c:v>
                </c:pt>
                <c:pt idx="34">
                  <c:v>0.57621699799868609</c:v>
                </c:pt>
                <c:pt idx="35">
                  <c:v>0.57540833888838483</c:v>
                </c:pt>
                <c:pt idx="36">
                  <c:v>0.57505700438996488</c:v>
                </c:pt>
                <c:pt idx="37">
                  <c:v>0.57521773586734237</c:v>
                </c:pt>
                <c:pt idx="38">
                  <c:v>0.5757030749917238</c:v>
                </c:pt>
                <c:pt idx="39">
                  <c:v>0.57661634659776329</c:v>
                </c:pt>
                <c:pt idx="40">
                  <c:v>0.5775285523628596</c:v>
                </c:pt>
                <c:pt idx="41">
                  <c:v>0.57802559223033023</c:v>
                </c:pt>
                <c:pt idx="42">
                  <c:v>0.57825152626249243</c:v>
                </c:pt>
                <c:pt idx="43">
                  <c:v>0.57770607949330033</c:v>
                </c:pt>
                <c:pt idx="44">
                  <c:v>0.57637949567039959</c:v>
                </c:pt>
                <c:pt idx="45">
                  <c:v>0.57428548642708632</c:v>
                </c:pt>
                <c:pt idx="46">
                  <c:v>0.57079443825233145</c:v>
                </c:pt>
                <c:pt idx="47">
                  <c:v>0.56652284588512081</c:v>
                </c:pt>
                <c:pt idx="48">
                  <c:v>0.56151372879639883</c:v>
                </c:pt>
                <c:pt idx="49">
                  <c:v>0.55596968958897586</c:v>
                </c:pt>
                <c:pt idx="50">
                  <c:v>0.55034837943824344</c:v>
                </c:pt>
                <c:pt idx="51">
                  <c:v>0.54420529741128865</c:v>
                </c:pt>
                <c:pt idx="52">
                  <c:v>0.53801848593929757</c:v>
                </c:pt>
                <c:pt idx="53">
                  <c:v>0.53109684777503541</c:v>
                </c:pt>
                <c:pt idx="54">
                  <c:v>0.52440622288752381</c:v>
                </c:pt>
                <c:pt idx="55">
                  <c:v>0.5168639493598044</c:v>
                </c:pt>
                <c:pt idx="56">
                  <c:v>0.50862544751572158</c:v>
                </c:pt>
                <c:pt idx="57">
                  <c:v>0.50007682215159821</c:v>
                </c:pt>
                <c:pt idx="58">
                  <c:v>0.49049571396521774</c:v>
                </c:pt>
                <c:pt idx="59">
                  <c:v>0.48057287551008054</c:v>
                </c:pt>
                <c:pt idx="60">
                  <c:v>0.46964983386933945</c:v>
                </c:pt>
                <c:pt idx="61">
                  <c:v>0.45816925755783061</c:v>
                </c:pt>
                <c:pt idx="62">
                  <c:v>0.44582035406358711</c:v>
                </c:pt>
                <c:pt idx="63">
                  <c:v>0.43306699290818862</c:v>
                </c:pt>
                <c:pt idx="64">
                  <c:v>0.41958967165750849</c:v>
                </c:pt>
                <c:pt idx="65">
                  <c:v>0.40584222722875934</c:v>
                </c:pt>
                <c:pt idx="66">
                  <c:v>0.39145177506046275</c:v>
                </c:pt>
                <c:pt idx="67">
                  <c:v>0.37706322746893506</c:v>
                </c:pt>
                <c:pt idx="68">
                  <c:v>0.36273435229553874</c:v>
                </c:pt>
                <c:pt idx="69">
                  <c:v>0.3475392969129637</c:v>
                </c:pt>
                <c:pt idx="70">
                  <c:v>0.33267751684122726</c:v>
                </c:pt>
                <c:pt idx="71">
                  <c:v>0.31770388892987245</c:v>
                </c:pt>
                <c:pt idx="72">
                  <c:v>0.30257390111455812</c:v>
                </c:pt>
                <c:pt idx="73">
                  <c:v>0.28767713528869676</c:v>
                </c:pt>
                <c:pt idx="74">
                  <c:v>0.27296696739177329</c:v>
                </c:pt>
                <c:pt idx="75">
                  <c:v>0.25818302425463319</c:v>
                </c:pt>
                <c:pt idx="76">
                  <c:v>0.24385892261138237</c:v>
                </c:pt>
                <c:pt idx="77">
                  <c:v>0.22948246678060658</c:v>
                </c:pt>
                <c:pt idx="78">
                  <c:v>0.2153058864809701</c:v>
                </c:pt>
                <c:pt idx="79">
                  <c:v>0.20162518829976345</c:v>
                </c:pt>
                <c:pt idx="80">
                  <c:v>0.18829371543556875</c:v>
                </c:pt>
                <c:pt idx="81">
                  <c:v>0.17542294394176258</c:v>
                </c:pt>
                <c:pt idx="82">
                  <c:v>0.16299462439846757</c:v>
                </c:pt>
                <c:pt idx="83">
                  <c:v>0.15050800339847195</c:v>
                </c:pt>
                <c:pt idx="84">
                  <c:v>0.13934377868209127</c:v>
                </c:pt>
                <c:pt idx="85">
                  <c:v>0.12821464198532045</c:v>
                </c:pt>
                <c:pt idx="86">
                  <c:v>0.11798905486067376</c:v>
                </c:pt>
                <c:pt idx="87">
                  <c:v>0.10827430275584453</c:v>
                </c:pt>
                <c:pt idx="88">
                  <c:v>9.931831615740877E-2</c:v>
                </c:pt>
                <c:pt idx="89">
                  <c:v>9.0712368707116631E-2</c:v>
                </c:pt>
                <c:pt idx="90">
                  <c:v>8.5480097122441423E-2</c:v>
                </c:pt>
                <c:pt idx="91">
                  <c:v>7.8164111148225551E-2</c:v>
                </c:pt>
                <c:pt idx="92">
                  <c:v>7.1720094063548137E-2</c:v>
                </c:pt>
                <c:pt idx="93">
                  <c:v>6.5835502946436308E-2</c:v>
                </c:pt>
                <c:pt idx="94">
                  <c:v>6.0424850340036085E-2</c:v>
                </c:pt>
                <c:pt idx="95">
                  <c:v>5.5660698897527901E-2</c:v>
                </c:pt>
                <c:pt idx="96">
                  <c:v>5.1075545811037536E-2</c:v>
                </c:pt>
                <c:pt idx="97">
                  <c:v>4.7113109824292169E-2</c:v>
                </c:pt>
                <c:pt idx="98">
                  <c:v>4.3646244216031124E-2</c:v>
                </c:pt>
                <c:pt idx="99">
                  <c:v>4.0208849546071436E-2</c:v>
                </c:pt>
                <c:pt idx="100">
                  <c:v>3.736858462124322E-2</c:v>
                </c:pt>
                <c:pt idx="101">
                  <c:v>3.4725497872845346E-2</c:v>
                </c:pt>
                <c:pt idx="102">
                  <c:v>3.2421727610444331E-2</c:v>
                </c:pt>
                <c:pt idx="103">
                  <c:v>3.0107239054999763E-2</c:v>
                </c:pt>
                <c:pt idx="104">
                  <c:v>2.8084356644042137E-2</c:v>
                </c:pt>
                <c:pt idx="105">
                  <c:v>2.6111420471506126E-2</c:v>
                </c:pt>
                <c:pt idx="106">
                  <c:v>2.4397868626918017E-2</c:v>
                </c:pt>
                <c:pt idx="107">
                  <c:v>2.2811663118696E-2</c:v>
                </c:pt>
                <c:pt idx="108">
                  <c:v>2.135537573635456E-2</c:v>
                </c:pt>
                <c:pt idx="109">
                  <c:v>1.9892683930148425E-2</c:v>
                </c:pt>
                <c:pt idx="110">
                  <c:v>1.8472506735745273E-2</c:v>
                </c:pt>
                <c:pt idx="111">
                  <c:v>1.7309069122620053E-2</c:v>
                </c:pt>
                <c:pt idx="112">
                  <c:v>1.5922530669060363E-2</c:v>
                </c:pt>
                <c:pt idx="113">
                  <c:v>1.4890806029135107E-2</c:v>
                </c:pt>
                <c:pt idx="114">
                  <c:v>1.3620402648459312E-2</c:v>
                </c:pt>
                <c:pt idx="115">
                  <c:v>1.2926557742547824E-2</c:v>
                </c:pt>
                <c:pt idx="116">
                  <c:v>1.1936502658805453E-2</c:v>
                </c:pt>
                <c:pt idx="117">
                  <c:v>1.0963642837425062E-2</c:v>
                </c:pt>
                <c:pt idx="118">
                  <c:v>9.9402323484340405E-3</c:v>
                </c:pt>
                <c:pt idx="119">
                  <c:v>8.8874324006766921E-3</c:v>
                </c:pt>
                <c:pt idx="120">
                  <c:v>8.0319902583115173E-3</c:v>
                </c:pt>
                <c:pt idx="121">
                  <c:v>7.4986781242143948E-3</c:v>
                </c:pt>
                <c:pt idx="122">
                  <c:v>6.9051192482470335E-3</c:v>
                </c:pt>
                <c:pt idx="123">
                  <c:v>5.7069322910343577E-3</c:v>
                </c:pt>
                <c:pt idx="124">
                  <c:v>4.9716633564635421E-3</c:v>
                </c:pt>
                <c:pt idx="125">
                  <c:v>4.0242813401987166E-3</c:v>
                </c:pt>
                <c:pt idx="126">
                  <c:v>3.3769963230474843E-3</c:v>
                </c:pt>
                <c:pt idx="127">
                  <c:v>2.5471671571105975E-3</c:v>
                </c:pt>
                <c:pt idx="128">
                  <c:v>1.7116167452955835E-3</c:v>
                </c:pt>
                <c:pt idx="129">
                  <c:v>1.2496637233367042E-3</c:v>
                </c:pt>
                <c:pt idx="130">
                  <c:v>7.3604635062580592E-4</c:v>
                </c:pt>
                <c:pt idx="131">
                  <c:v>2.8902689331002058E-4</c:v>
                </c:pt>
                <c:pt idx="132">
                  <c:v>-6.0942791080610128E-4</c:v>
                </c:pt>
                <c:pt idx="133">
                  <c:v>-1.1228156093882251E-3</c:v>
                </c:pt>
                <c:pt idx="134">
                  <c:v>-1.6013828354044949E-3</c:v>
                </c:pt>
                <c:pt idx="135">
                  <c:v>-2.1642482191826973E-3</c:v>
                </c:pt>
                <c:pt idx="136">
                  <c:v>-2.5777651007305876E-3</c:v>
                </c:pt>
                <c:pt idx="137">
                  <c:v>-3.1867569587680413E-3</c:v>
                </c:pt>
                <c:pt idx="138">
                  <c:v>-3.7628543661418394E-3</c:v>
                </c:pt>
                <c:pt idx="139">
                  <c:v>-4.8379392735848079E-3</c:v>
                </c:pt>
                <c:pt idx="140">
                  <c:v>-4.8729275165291797E-3</c:v>
                </c:pt>
                <c:pt idx="141">
                  <c:v>-5.3281319166189637E-3</c:v>
                </c:pt>
                <c:pt idx="142">
                  <c:v>-5.6824948569894149E-3</c:v>
                </c:pt>
                <c:pt idx="143">
                  <c:v>-6.0715407091697466E-3</c:v>
                </c:pt>
                <c:pt idx="144">
                  <c:v>-6.3970522222176083E-3</c:v>
                </c:pt>
                <c:pt idx="145">
                  <c:v>-6.4317515027209034E-3</c:v>
                </c:pt>
                <c:pt idx="146">
                  <c:v>-6.690243078845472E-3</c:v>
                </c:pt>
                <c:pt idx="147">
                  <c:v>-6.8997007600797378E-3</c:v>
                </c:pt>
                <c:pt idx="148">
                  <c:v>-7.5149013123356426E-3</c:v>
                </c:pt>
                <c:pt idx="149">
                  <c:v>-7.4170721163766481E-3</c:v>
                </c:pt>
                <c:pt idx="150">
                  <c:v>-7.4478181097465852E-3</c:v>
                </c:pt>
                <c:pt idx="151">
                  <c:v>-7.1167899992004404E-3</c:v>
                </c:pt>
                <c:pt idx="152">
                  <c:v>-7.2312576130730364E-3</c:v>
                </c:pt>
                <c:pt idx="153">
                  <c:v>-7.3485596558889093E-3</c:v>
                </c:pt>
                <c:pt idx="154">
                  <c:v>-7.3453239317033065E-3</c:v>
                </c:pt>
                <c:pt idx="155">
                  <c:v>-7.6560155387577619E-3</c:v>
                </c:pt>
                <c:pt idx="156">
                  <c:v>-7.1909535618339716E-3</c:v>
                </c:pt>
                <c:pt idx="157">
                  <c:v>-6.9303960327926021E-3</c:v>
                </c:pt>
                <c:pt idx="158">
                  <c:v>-7.2732238728791957E-3</c:v>
                </c:pt>
                <c:pt idx="159">
                  <c:v>-7.0859332632416221E-3</c:v>
                </c:pt>
                <c:pt idx="160">
                  <c:v>-6.9056574412251917E-3</c:v>
                </c:pt>
                <c:pt idx="161">
                  <c:v>-7.0658685531156404E-3</c:v>
                </c:pt>
                <c:pt idx="162">
                  <c:v>-7.243467354191767E-3</c:v>
                </c:pt>
                <c:pt idx="163">
                  <c:v>-7.1218814334987144E-3</c:v>
                </c:pt>
                <c:pt idx="164">
                  <c:v>-6.8999866873235786E-3</c:v>
                </c:pt>
                <c:pt idx="165">
                  <c:v>-6.9807175379280259E-3</c:v>
                </c:pt>
                <c:pt idx="166">
                  <c:v>-6.9572592645352673E-3</c:v>
                </c:pt>
                <c:pt idx="167">
                  <c:v>-6.9899265761245851E-3</c:v>
                </c:pt>
                <c:pt idx="168">
                  <c:v>-7.2068117554492913E-3</c:v>
                </c:pt>
                <c:pt idx="169">
                  <c:v>-6.8573615266962753E-3</c:v>
                </c:pt>
                <c:pt idx="170">
                  <c:v>-7.0095302792915872E-3</c:v>
                </c:pt>
                <c:pt idx="171">
                  <c:v>-6.8459902125310168E-3</c:v>
                </c:pt>
                <c:pt idx="172">
                  <c:v>-7.1512992288940572E-3</c:v>
                </c:pt>
                <c:pt idx="173">
                  <c:v>-6.7416468291091203E-3</c:v>
                </c:pt>
                <c:pt idx="174">
                  <c:v>-6.3021558306234253E-3</c:v>
                </c:pt>
                <c:pt idx="175">
                  <c:v>-6.2980188899806255E-3</c:v>
                </c:pt>
                <c:pt idx="176">
                  <c:v>-6.8045940562331325E-3</c:v>
                </c:pt>
                <c:pt idx="177">
                  <c:v>-6.6514247099387263E-3</c:v>
                </c:pt>
                <c:pt idx="178">
                  <c:v>-6.582049414109354E-3</c:v>
                </c:pt>
                <c:pt idx="179">
                  <c:v>-6.4270072254613599E-3</c:v>
                </c:pt>
                <c:pt idx="180">
                  <c:v>-6.5928719219862054E-3</c:v>
                </c:pt>
                <c:pt idx="181">
                  <c:v>-6.3267961519009675E-3</c:v>
                </c:pt>
                <c:pt idx="182">
                  <c:v>-5.6817514596613954E-3</c:v>
                </c:pt>
                <c:pt idx="183">
                  <c:v>-6.0480085736834338E-3</c:v>
                </c:pt>
                <c:pt idx="184">
                  <c:v>-5.7428944551219281E-3</c:v>
                </c:pt>
                <c:pt idx="185">
                  <c:v>-2.3410366671052069E-3</c:v>
                </c:pt>
                <c:pt idx="186">
                  <c:v>-2.3464111505720467E-3</c:v>
                </c:pt>
                <c:pt idx="187">
                  <c:v>-2.2230561753092677E-3</c:v>
                </c:pt>
                <c:pt idx="188">
                  <c:v>-2.1532327016536832E-3</c:v>
                </c:pt>
                <c:pt idx="189">
                  <c:v>-2.1598555764581382E-3</c:v>
                </c:pt>
                <c:pt idx="190">
                  <c:v>-2.2072998586905993E-3</c:v>
                </c:pt>
                <c:pt idx="191">
                  <c:v>-2.1115648586565285E-3</c:v>
                </c:pt>
                <c:pt idx="192">
                  <c:v>-1.9913516540187026E-3</c:v>
                </c:pt>
                <c:pt idx="193">
                  <c:v>-1.8637291950876897E-3</c:v>
                </c:pt>
                <c:pt idx="194">
                  <c:v>-1.8281542244026135E-3</c:v>
                </c:pt>
                <c:pt idx="195">
                  <c:v>-1.8475100505068096E-3</c:v>
                </c:pt>
                <c:pt idx="196">
                  <c:v>-1.8417946357910569E-3</c:v>
                </c:pt>
                <c:pt idx="197">
                  <c:v>-1.7293098648001938E-3</c:v>
                </c:pt>
                <c:pt idx="198">
                  <c:v>-1.6479280026620005E-3</c:v>
                </c:pt>
                <c:pt idx="199">
                  <c:v>-1.5454074317744458E-3</c:v>
                </c:pt>
                <c:pt idx="200">
                  <c:v>-1.4279792835254078E-3</c:v>
                </c:pt>
                <c:pt idx="201">
                  <c:v>-1.380603780232086E-3</c:v>
                </c:pt>
                <c:pt idx="202">
                  <c:v>-1.302020560832028E-3</c:v>
                </c:pt>
                <c:pt idx="203">
                  <c:v>-1.2376439651141287E-3</c:v>
                </c:pt>
                <c:pt idx="204">
                  <c:v>-1.2696498308518659E-3</c:v>
                </c:pt>
                <c:pt idx="205">
                  <c:v>-1.1928557996947723E-3</c:v>
                </c:pt>
                <c:pt idx="206">
                  <c:v>-1.1583827918888012E-3</c:v>
                </c:pt>
                <c:pt idx="207">
                  <c:v>-1.0405198651129472E-3</c:v>
                </c:pt>
                <c:pt idx="208">
                  <c:v>-9.6047427057208428E-4</c:v>
                </c:pt>
                <c:pt idx="209">
                  <c:v>-9.1991256636821204E-4</c:v>
                </c:pt>
                <c:pt idx="210">
                  <c:v>-8.1078659824011074E-4</c:v>
                </c:pt>
                <c:pt idx="211">
                  <c:v>-7.6331528239737933E-4</c:v>
                </c:pt>
                <c:pt idx="212">
                  <c:v>-6.2810759449595662E-4</c:v>
                </c:pt>
                <c:pt idx="213">
                  <c:v>-5.6139577661475754E-4</c:v>
                </c:pt>
                <c:pt idx="214">
                  <c:v>-5.3125482902721937E-4</c:v>
                </c:pt>
                <c:pt idx="215">
                  <c:v>-4.5046181395365712E-4</c:v>
                </c:pt>
                <c:pt idx="216">
                  <c:v>-5.5072499425923543E-4</c:v>
                </c:pt>
                <c:pt idx="217">
                  <c:v>-4.9237898245171755E-4</c:v>
                </c:pt>
                <c:pt idx="218">
                  <c:v>-3.7121117710829253E-4</c:v>
                </c:pt>
                <c:pt idx="219">
                  <c:v>-3.0007051015442033E-4</c:v>
                </c:pt>
                <c:pt idx="220">
                  <c:v>-2.2727750147050774E-4</c:v>
                </c:pt>
                <c:pt idx="221">
                  <c:v>-1.3792326703124624E-4</c:v>
                </c:pt>
                <c:pt idx="222">
                  <c:v>-2.860056417514848E-5</c:v>
                </c:pt>
                <c:pt idx="223">
                  <c:v>-1.2149969354246176E-5</c:v>
                </c:pt>
                <c:pt idx="224">
                  <c:v>2.8069730605443374E-5</c:v>
                </c:pt>
                <c:pt idx="225">
                  <c:v>9.5482419096603211E-5</c:v>
                </c:pt>
                <c:pt idx="226">
                  <c:v>2.338664929913407E-4</c:v>
                </c:pt>
                <c:pt idx="227">
                  <c:v>2.8265906620025984E-4</c:v>
                </c:pt>
                <c:pt idx="228">
                  <c:v>3.1485093479484801E-4</c:v>
                </c:pt>
                <c:pt idx="229">
                  <c:v>3.1448044543276566E-4</c:v>
                </c:pt>
                <c:pt idx="230">
                  <c:v>2.8851197260738648E-4</c:v>
                </c:pt>
                <c:pt idx="231">
                  <c:v>3.3560751161752067E-4</c:v>
                </c:pt>
                <c:pt idx="232">
                  <c:v>3.9016217992028071E-4</c:v>
                </c:pt>
                <c:pt idx="233">
                  <c:v>4.0464963656479543E-4</c:v>
                </c:pt>
                <c:pt idx="234">
                  <c:v>4.1190351872588134E-4</c:v>
                </c:pt>
                <c:pt idx="235">
                  <c:v>5.0415552585554341E-4</c:v>
                </c:pt>
                <c:pt idx="236">
                  <c:v>5.6256396937379985E-4</c:v>
                </c:pt>
                <c:pt idx="237">
                  <c:v>6.4296277849417273E-4</c:v>
                </c:pt>
                <c:pt idx="238">
                  <c:v>6.2997818284964927E-4</c:v>
                </c:pt>
                <c:pt idx="239">
                  <c:v>7.2687695052049489E-4</c:v>
                </c:pt>
                <c:pt idx="240">
                  <c:v>7.5246596863158685E-4</c:v>
                </c:pt>
                <c:pt idx="241">
                  <c:v>7.6755228325421263E-4</c:v>
                </c:pt>
                <c:pt idx="242">
                  <c:v>8.6719375901266093E-4</c:v>
                </c:pt>
                <c:pt idx="243">
                  <c:v>9.0150869176674933E-4</c:v>
                </c:pt>
                <c:pt idx="244">
                  <c:v>8.846307313525475E-4</c:v>
                </c:pt>
                <c:pt idx="245">
                  <c:v>9.4387141171783516E-4</c:v>
                </c:pt>
                <c:pt idx="246">
                  <c:v>9.7001016062371506E-4</c:v>
                </c:pt>
                <c:pt idx="247">
                  <c:v>9.9376947758235456E-4</c:v>
                </c:pt>
                <c:pt idx="248">
                  <c:v>1.0916863744537249E-3</c:v>
                </c:pt>
                <c:pt idx="249">
                  <c:v>1.164166281852178E-3</c:v>
                </c:pt>
                <c:pt idx="250">
                  <c:v>8.7401401602571623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54E-4DAC-828A-EB391233B4C7}"/>
            </c:ext>
          </c:extLst>
        </c:ser>
        <c:ser>
          <c:idx val="6"/>
          <c:order val="6"/>
          <c:tx>
            <c:strRef>
              <c:f>'All Spectra'!$H$1291</c:f>
              <c:strCache>
                <c:ptCount val="1"/>
                <c:pt idx="0">
                  <c:v>Abs (7)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1292:$A$1542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H$1292:$H$1542</c:f>
              <c:numCache>
                <c:formatCode>General</c:formatCode>
                <c:ptCount val="251"/>
                <c:pt idx="0">
                  <c:v>4.024847936629727</c:v>
                </c:pt>
                <c:pt idx="1">
                  <c:v>3.327064362810638</c:v>
                </c:pt>
                <c:pt idx="2">
                  <c:v>2.8048458085303043</c:v>
                </c:pt>
                <c:pt idx="3">
                  <c:v>2.378128125847832</c:v>
                </c:pt>
                <c:pt idx="4">
                  <c:v>2.0198694493701246</c:v>
                </c:pt>
                <c:pt idx="5">
                  <c:v>1.7243184881329356</c:v>
                </c:pt>
                <c:pt idx="6">
                  <c:v>1.4819966405470855</c:v>
                </c:pt>
                <c:pt idx="7">
                  <c:v>1.2879763425735318</c:v>
                </c:pt>
                <c:pt idx="8">
                  <c:v>1.1362675938076801</c:v>
                </c:pt>
                <c:pt idx="9">
                  <c:v>1.0164965306535114</c:v>
                </c:pt>
                <c:pt idx="10">
                  <c:v>0.92508797922801367</c:v>
                </c:pt>
                <c:pt idx="11">
                  <c:v>0.85846410927256223</c:v>
                </c:pt>
                <c:pt idx="12">
                  <c:v>0.80849964480252501</c:v>
                </c:pt>
                <c:pt idx="13">
                  <c:v>0.7734254288069603</c:v>
                </c:pt>
                <c:pt idx="14">
                  <c:v>0.7481930095964604</c:v>
                </c:pt>
                <c:pt idx="15">
                  <c:v>0.7302412789263456</c:v>
                </c:pt>
                <c:pt idx="16">
                  <c:v>0.71671005228345674</c:v>
                </c:pt>
                <c:pt idx="17">
                  <c:v>0.70587357176821763</c:v>
                </c:pt>
                <c:pt idx="18">
                  <c:v>0.69626470067090018</c:v>
                </c:pt>
                <c:pt idx="19">
                  <c:v>0.68731711329985623</c:v>
                </c:pt>
                <c:pt idx="20">
                  <c:v>0.67750800768282771</c:v>
                </c:pt>
                <c:pt idx="21">
                  <c:v>0.66753775661982551</c:v>
                </c:pt>
                <c:pt idx="22">
                  <c:v>0.65707028212792962</c:v>
                </c:pt>
                <c:pt idx="23">
                  <c:v>0.64623463523620117</c:v>
                </c:pt>
                <c:pt idx="24">
                  <c:v>0.63539889224338686</c:v>
                </c:pt>
                <c:pt idx="25">
                  <c:v>0.62473189326265766</c:v>
                </c:pt>
                <c:pt idx="26">
                  <c:v>0.61495309936867248</c:v>
                </c:pt>
                <c:pt idx="27">
                  <c:v>0.606070524003955</c:v>
                </c:pt>
                <c:pt idx="28">
                  <c:v>0.59829179688441037</c:v>
                </c:pt>
                <c:pt idx="29">
                  <c:v>0.59193209981739936</c:v>
                </c:pt>
                <c:pt idx="30">
                  <c:v>0.58737061451406192</c:v>
                </c:pt>
                <c:pt idx="31">
                  <c:v>0.58387394210060417</c:v>
                </c:pt>
                <c:pt idx="32">
                  <c:v>0.58138556085822912</c:v>
                </c:pt>
                <c:pt idx="33">
                  <c:v>0.57957873958157791</c:v>
                </c:pt>
                <c:pt idx="34">
                  <c:v>0.57848974538179654</c:v>
                </c:pt>
                <c:pt idx="35">
                  <c:v>0.57770584276441472</c:v>
                </c:pt>
                <c:pt idx="36">
                  <c:v>0.57740768071629656</c:v>
                </c:pt>
                <c:pt idx="37">
                  <c:v>0.57739002744975088</c:v>
                </c:pt>
                <c:pt idx="38">
                  <c:v>0.57787296523642928</c:v>
                </c:pt>
                <c:pt idx="39">
                  <c:v>0.57871979986466138</c:v>
                </c:pt>
                <c:pt idx="40">
                  <c:v>0.57965316030796876</c:v>
                </c:pt>
                <c:pt idx="41">
                  <c:v>0.58027409755585324</c:v>
                </c:pt>
                <c:pt idx="42">
                  <c:v>0.58050340481808915</c:v>
                </c:pt>
                <c:pt idx="43">
                  <c:v>0.57985344288052498</c:v>
                </c:pt>
                <c:pt idx="44">
                  <c:v>0.57868466101657701</c:v>
                </c:pt>
                <c:pt idx="45">
                  <c:v>0.57635109018397768</c:v>
                </c:pt>
                <c:pt idx="46">
                  <c:v>0.57288051054983735</c:v>
                </c:pt>
                <c:pt idx="47">
                  <c:v>0.56856798119732055</c:v>
                </c:pt>
                <c:pt idx="48">
                  <c:v>0.56340906664063006</c:v>
                </c:pt>
                <c:pt idx="49">
                  <c:v>0.55843322849957733</c:v>
                </c:pt>
                <c:pt idx="50">
                  <c:v>0.55252650285449112</c:v>
                </c:pt>
                <c:pt idx="51">
                  <c:v>0.54631383930021304</c:v>
                </c:pt>
                <c:pt idx="52">
                  <c:v>0.5398273758180685</c:v>
                </c:pt>
                <c:pt idx="53">
                  <c:v>0.53334112212654705</c:v>
                </c:pt>
                <c:pt idx="54">
                  <c:v>0.52641167895748542</c:v>
                </c:pt>
                <c:pt idx="55">
                  <c:v>0.51892572242958346</c:v>
                </c:pt>
                <c:pt idx="56">
                  <c:v>0.51043388003337686</c:v>
                </c:pt>
                <c:pt idx="57">
                  <c:v>0.50204219888426838</c:v>
                </c:pt>
                <c:pt idx="58">
                  <c:v>0.49241586556843092</c:v>
                </c:pt>
                <c:pt idx="59">
                  <c:v>0.48228319639459749</c:v>
                </c:pt>
                <c:pt idx="60">
                  <c:v>0.47142399010662667</c:v>
                </c:pt>
                <c:pt idx="61">
                  <c:v>0.45963792995112546</c:v>
                </c:pt>
                <c:pt idx="62">
                  <c:v>0.44750408872295305</c:v>
                </c:pt>
                <c:pt idx="63">
                  <c:v>0.43473443283081198</c:v>
                </c:pt>
                <c:pt idx="64">
                  <c:v>0.42131185620926848</c:v>
                </c:pt>
                <c:pt idx="65">
                  <c:v>0.40747722060324604</c:v>
                </c:pt>
                <c:pt idx="66">
                  <c:v>0.39313525245420111</c:v>
                </c:pt>
                <c:pt idx="67">
                  <c:v>0.37858444324915158</c:v>
                </c:pt>
                <c:pt idx="68">
                  <c:v>0.36406477654826425</c:v>
                </c:pt>
                <c:pt idx="69">
                  <c:v>0.34904510418952212</c:v>
                </c:pt>
                <c:pt idx="70">
                  <c:v>0.33399041710328897</c:v>
                </c:pt>
                <c:pt idx="71">
                  <c:v>0.31921304094735775</c:v>
                </c:pt>
                <c:pt idx="72">
                  <c:v>0.30386161591580846</c:v>
                </c:pt>
                <c:pt idx="73">
                  <c:v>0.2889795153817924</c:v>
                </c:pt>
                <c:pt idx="74">
                  <c:v>0.27427046239851127</c:v>
                </c:pt>
                <c:pt idx="75">
                  <c:v>0.25912680531949711</c:v>
                </c:pt>
                <c:pt idx="76">
                  <c:v>0.24503531851805108</c:v>
                </c:pt>
                <c:pt idx="77">
                  <c:v>0.23052110049289126</c:v>
                </c:pt>
                <c:pt idx="78">
                  <c:v>0.21641315831735414</c:v>
                </c:pt>
                <c:pt idx="79">
                  <c:v>0.20238325197478163</c:v>
                </c:pt>
                <c:pt idx="80">
                  <c:v>0.18901119943865238</c:v>
                </c:pt>
                <c:pt idx="81">
                  <c:v>0.17617577616532903</c:v>
                </c:pt>
                <c:pt idx="82">
                  <c:v>0.16353625362814478</c:v>
                </c:pt>
                <c:pt idx="83">
                  <c:v>0.15144246496322136</c:v>
                </c:pt>
                <c:pt idx="84">
                  <c:v>0.13996939736938646</c:v>
                </c:pt>
                <c:pt idx="85">
                  <c:v>0.12881394610155017</c:v>
                </c:pt>
                <c:pt idx="86">
                  <c:v>0.11832518429748708</c:v>
                </c:pt>
                <c:pt idx="87">
                  <c:v>0.10886811096076604</c:v>
                </c:pt>
                <c:pt idx="88">
                  <c:v>9.966134226986989E-2</c:v>
                </c:pt>
                <c:pt idx="89">
                  <c:v>9.1149775794163432E-2</c:v>
                </c:pt>
                <c:pt idx="90">
                  <c:v>8.56453459908572E-2</c:v>
                </c:pt>
                <c:pt idx="91">
                  <c:v>7.8460640038073098E-2</c:v>
                </c:pt>
                <c:pt idx="92">
                  <c:v>7.203930697120621E-2</c:v>
                </c:pt>
                <c:pt idx="93">
                  <c:v>6.6050779590938094E-2</c:v>
                </c:pt>
                <c:pt idx="94">
                  <c:v>6.0603510229643762E-2</c:v>
                </c:pt>
                <c:pt idx="95">
                  <c:v>5.5749930569164184E-2</c:v>
                </c:pt>
                <c:pt idx="96">
                  <c:v>5.1189376853632743E-2</c:v>
                </c:pt>
                <c:pt idx="97">
                  <c:v>4.7304855546350569E-2</c:v>
                </c:pt>
                <c:pt idx="98">
                  <c:v>4.3773089628402755E-2</c:v>
                </c:pt>
                <c:pt idx="99">
                  <c:v>4.0299253301489465E-2</c:v>
                </c:pt>
                <c:pt idx="100">
                  <c:v>3.7349652681603202E-2</c:v>
                </c:pt>
                <c:pt idx="101">
                  <c:v>3.4553334448724715E-2</c:v>
                </c:pt>
                <c:pt idx="102">
                  <c:v>3.2638351436668392E-2</c:v>
                </c:pt>
                <c:pt idx="103">
                  <c:v>3.0276541957763838E-2</c:v>
                </c:pt>
                <c:pt idx="104">
                  <c:v>2.8283988890914456E-2</c:v>
                </c:pt>
                <c:pt idx="105">
                  <c:v>2.610060910892878E-2</c:v>
                </c:pt>
                <c:pt idx="106">
                  <c:v>2.4483592996829864E-2</c:v>
                </c:pt>
                <c:pt idx="107">
                  <c:v>2.2839793023942755E-2</c:v>
                </c:pt>
                <c:pt idx="108">
                  <c:v>2.1342961701003891E-2</c:v>
                </c:pt>
                <c:pt idx="109">
                  <c:v>2.0019429285183705E-2</c:v>
                </c:pt>
                <c:pt idx="110">
                  <c:v>1.8444189233784228E-2</c:v>
                </c:pt>
                <c:pt idx="111">
                  <c:v>1.7316921700265598E-2</c:v>
                </c:pt>
                <c:pt idx="112">
                  <c:v>1.5993509354016406E-2</c:v>
                </c:pt>
                <c:pt idx="113">
                  <c:v>1.4779033265036936E-2</c:v>
                </c:pt>
                <c:pt idx="114">
                  <c:v>1.3769284396596861E-2</c:v>
                </c:pt>
                <c:pt idx="115">
                  <c:v>1.2810934627111605E-2</c:v>
                </c:pt>
                <c:pt idx="116">
                  <c:v>1.168764666287541E-2</c:v>
                </c:pt>
                <c:pt idx="117">
                  <c:v>1.0809382204103633E-2</c:v>
                </c:pt>
                <c:pt idx="118">
                  <c:v>9.9549351529075545E-3</c:v>
                </c:pt>
                <c:pt idx="119">
                  <c:v>8.9517770473034036E-3</c:v>
                </c:pt>
                <c:pt idx="120">
                  <c:v>8.1445036078493377E-3</c:v>
                </c:pt>
                <c:pt idx="121">
                  <c:v>7.5624550444979245E-3</c:v>
                </c:pt>
                <c:pt idx="122">
                  <c:v>6.7550095833556383E-3</c:v>
                </c:pt>
                <c:pt idx="123">
                  <c:v>5.6260400660087051E-3</c:v>
                </c:pt>
                <c:pt idx="124">
                  <c:v>4.9579369872764399E-3</c:v>
                </c:pt>
                <c:pt idx="125">
                  <c:v>3.8391180642557195E-3</c:v>
                </c:pt>
                <c:pt idx="126">
                  <c:v>3.1899194857986932E-3</c:v>
                </c:pt>
                <c:pt idx="127">
                  <c:v>2.6188442223223098E-3</c:v>
                </c:pt>
                <c:pt idx="128">
                  <c:v>1.7278838111151654E-3</c:v>
                </c:pt>
                <c:pt idx="129">
                  <c:v>1.157482586940194E-3</c:v>
                </c:pt>
                <c:pt idx="130">
                  <c:v>8.4587341516673402E-4</c:v>
                </c:pt>
                <c:pt idx="131">
                  <c:v>3.6444848587890923E-4</c:v>
                </c:pt>
                <c:pt idx="132">
                  <c:v>-4.4551314941681321E-4</c:v>
                </c:pt>
                <c:pt idx="133">
                  <c:v>-1.0788256772447694E-3</c:v>
                </c:pt>
                <c:pt idx="134">
                  <c:v>-1.7144545300109366E-3</c:v>
                </c:pt>
                <c:pt idx="135">
                  <c:v>-2.288488613718808E-3</c:v>
                </c:pt>
                <c:pt idx="136">
                  <c:v>-2.4127806605166793E-3</c:v>
                </c:pt>
                <c:pt idx="137">
                  <c:v>-3.3792189286691449E-3</c:v>
                </c:pt>
                <c:pt idx="138">
                  <c:v>-3.6523314074789282E-3</c:v>
                </c:pt>
                <c:pt idx="139">
                  <c:v>-4.2718308300014676E-3</c:v>
                </c:pt>
                <c:pt idx="140">
                  <c:v>-5.1292608794100232E-3</c:v>
                </c:pt>
                <c:pt idx="141">
                  <c:v>-5.4185638120237594E-3</c:v>
                </c:pt>
                <c:pt idx="142">
                  <c:v>-5.843181822617104E-3</c:v>
                </c:pt>
                <c:pt idx="143">
                  <c:v>-6.0855770719272445E-3</c:v>
                </c:pt>
                <c:pt idx="144">
                  <c:v>-6.2339791111800588E-3</c:v>
                </c:pt>
                <c:pt idx="145">
                  <c:v>-6.1596156178542602E-3</c:v>
                </c:pt>
                <c:pt idx="146">
                  <c:v>-6.8966076324185341E-3</c:v>
                </c:pt>
                <c:pt idx="147">
                  <c:v>-7.1511979560207918E-3</c:v>
                </c:pt>
                <c:pt idx="148">
                  <c:v>-7.4346290744507779E-3</c:v>
                </c:pt>
                <c:pt idx="149">
                  <c:v>-7.3983054492788528E-3</c:v>
                </c:pt>
                <c:pt idx="150">
                  <c:v>-7.3156822609195737E-3</c:v>
                </c:pt>
                <c:pt idx="151">
                  <c:v>-7.236137499821816E-3</c:v>
                </c:pt>
                <c:pt idx="152">
                  <c:v>-7.4108421222524841E-3</c:v>
                </c:pt>
                <c:pt idx="153">
                  <c:v>-7.5028622737713059E-3</c:v>
                </c:pt>
                <c:pt idx="154">
                  <c:v>-7.4314244053535101E-3</c:v>
                </c:pt>
                <c:pt idx="155">
                  <c:v>-7.6955053166598859E-3</c:v>
                </c:pt>
                <c:pt idx="156">
                  <c:v>-7.4708598317191673E-3</c:v>
                </c:pt>
                <c:pt idx="157">
                  <c:v>-7.2486941491548777E-3</c:v>
                </c:pt>
                <c:pt idx="158">
                  <c:v>-7.2368242024050365E-3</c:v>
                </c:pt>
                <c:pt idx="159">
                  <c:v>-7.1804330414058396E-3</c:v>
                </c:pt>
                <c:pt idx="160">
                  <c:v>-7.1454191048962463E-3</c:v>
                </c:pt>
                <c:pt idx="161">
                  <c:v>-7.1382462307124544E-3</c:v>
                </c:pt>
                <c:pt idx="162">
                  <c:v>-7.2557947336157978E-3</c:v>
                </c:pt>
                <c:pt idx="163">
                  <c:v>-7.0931288658172302E-3</c:v>
                </c:pt>
                <c:pt idx="164">
                  <c:v>-7.1653018205979071E-3</c:v>
                </c:pt>
                <c:pt idx="165">
                  <c:v>-6.9156367691613069E-3</c:v>
                </c:pt>
                <c:pt idx="166">
                  <c:v>-7.174933667850914E-3</c:v>
                </c:pt>
                <c:pt idx="167">
                  <c:v>-7.1926703692271636E-3</c:v>
                </c:pt>
                <c:pt idx="168">
                  <c:v>-6.8537362988973774E-3</c:v>
                </c:pt>
                <c:pt idx="169">
                  <c:v>-7.0994548409316835E-3</c:v>
                </c:pt>
                <c:pt idx="170">
                  <c:v>-7.253112814268884E-3</c:v>
                </c:pt>
                <c:pt idx="171">
                  <c:v>-7.4940508452615399E-3</c:v>
                </c:pt>
                <c:pt idx="172">
                  <c:v>-6.8683189311622315E-3</c:v>
                </c:pt>
                <c:pt idx="173">
                  <c:v>-6.9456413168536568E-3</c:v>
                </c:pt>
                <c:pt idx="174">
                  <c:v>-6.9071389791060932E-3</c:v>
                </c:pt>
                <c:pt idx="175">
                  <c:v>-6.5736379576793232E-3</c:v>
                </c:pt>
                <c:pt idx="176">
                  <c:v>-6.4720433857370328E-3</c:v>
                </c:pt>
                <c:pt idx="177">
                  <c:v>-6.5692871504513042E-3</c:v>
                </c:pt>
                <c:pt idx="178">
                  <c:v>-6.4744034995488347E-3</c:v>
                </c:pt>
                <c:pt idx="179">
                  <c:v>-6.8727461735237708E-3</c:v>
                </c:pt>
                <c:pt idx="180">
                  <c:v>-6.5978956933141347E-3</c:v>
                </c:pt>
                <c:pt idx="181">
                  <c:v>-6.1145006280138225E-3</c:v>
                </c:pt>
                <c:pt idx="182">
                  <c:v>-5.7904470649844924E-3</c:v>
                </c:pt>
                <c:pt idx="183">
                  <c:v>-5.9668943510590711E-3</c:v>
                </c:pt>
                <c:pt idx="184">
                  <c:v>-6.1436231499986029E-3</c:v>
                </c:pt>
                <c:pt idx="185">
                  <c:v>-2.3310020788576244E-3</c:v>
                </c:pt>
                <c:pt idx="186">
                  <c:v>-2.2688882064678998E-3</c:v>
                </c:pt>
                <c:pt idx="187">
                  <c:v>-2.1593382160485799E-3</c:v>
                </c:pt>
                <c:pt idx="188">
                  <c:v>-2.1413734391971507E-3</c:v>
                </c:pt>
                <c:pt idx="189">
                  <c:v>-2.2357771849563219E-3</c:v>
                </c:pt>
                <c:pt idx="190">
                  <c:v>-2.126992780593741E-3</c:v>
                </c:pt>
                <c:pt idx="191">
                  <c:v>-2.0643185431877503E-3</c:v>
                </c:pt>
                <c:pt idx="192">
                  <c:v>-1.9970617432784107E-3</c:v>
                </c:pt>
                <c:pt idx="193">
                  <c:v>-1.7862259046578231E-3</c:v>
                </c:pt>
                <c:pt idx="194">
                  <c:v>-1.7795031110299166E-3</c:v>
                </c:pt>
                <c:pt idx="195">
                  <c:v>-1.7571980876948876E-3</c:v>
                </c:pt>
                <c:pt idx="196">
                  <c:v>-1.7171028743709234E-3</c:v>
                </c:pt>
                <c:pt idx="197">
                  <c:v>-1.6782324046662207E-3</c:v>
                </c:pt>
                <c:pt idx="198">
                  <c:v>-1.6086168958341124E-3</c:v>
                </c:pt>
                <c:pt idx="199">
                  <c:v>-1.5432394873288659E-3</c:v>
                </c:pt>
                <c:pt idx="200">
                  <c:v>-1.4175312966565484E-3</c:v>
                </c:pt>
                <c:pt idx="201">
                  <c:v>-1.3576356728715808E-3</c:v>
                </c:pt>
                <c:pt idx="202">
                  <c:v>-1.2225023126742091E-3</c:v>
                </c:pt>
                <c:pt idx="203">
                  <c:v>-1.1890810702545997E-3</c:v>
                </c:pt>
                <c:pt idx="204">
                  <c:v>-1.1691739668841579E-3</c:v>
                </c:pt>
                <c:pt idx="205">
                  <c:v>-1.1822554956511927E-3</c:v>
                </c:pt>
                <c:pt idx="206">
                  <c:v>-1.1165647120960954E-3</c:v>
                </c:pt>
                <c:pt idx="207">
                  <c:v>-9.8414303425045017E-4</c:v>
                </c:pt>
                <c:pt idx="208">
                  <c:v>-9.2806230557369222E-4</c:v>
                </c:pt>
                <c:pt idx="209">
                  <c:v>-8.3465541846178758E-4</c:v>
                </c:pt>
                <c:pt idx="210">
                  <c:v>-7.0892983367861948E-4</c:v>
                </c:pt>
                <c:pt idx="211">
                  <c:v>-6.8602617375588247E-4</c:v>
                </c:pt>
                <c:pt idx="212">
                  <c:v>-5.4837985518704779E-4</c:v>
                </c:pt>
                <c:pt idx="213">
                  <c:v>-5.362668720353327E-4</c:v>
                </c:pt>
                <c:pt idx="214">
                  <c:v>-4.8153236258893854E-4</c:v>
                </c:pt>
                <c:pt idx="215">
                  <c:v>-4.1994442708891941E-4</c:v>
                </c:pt>
                <c:pt idx="216">
                  <c:v>-4.6318331990658802E-4</c:v>
                </c:pt>
                <c:pt idx="217">
                  <c:v>-4.1075085782754081E-4</c:v>
                </c:pt>
                <c:pt idx="218">
                  <c:v>-3.5817179539587618E-4</c:v>
                </c:pt>
                <c:pt idx="219">
                  <c:v>-2.4716234608840115E-4</c:v>
                </c:pt>
                <c:pt idx="220">
                  <c:v>-1.6359081024733141E-4</c:v>
                </c:pt>
                <c:pt idx="221">
                  <c:v>-6.3003107673940991E-5</c:v>
                </c:pt>
                <c:pt idx="222">
                  <c:v>2.8834889804598539E-5</c:v>
                </c:pt>
                <c:pt idx="223">
                  <c:v>1.1130588166036578E-5</c:v>
                </c:pt>
                <c:pt idx="224">
                  <c:v>1.2827245176193748E-4</c:v>
                </c:pt>
                <c:pt idx="225">
                  <c:v>1.2539254972811583E-4</c:v>
                </c:pt>
                <c:pt idx="226">
                  <c:v>2.1151435263648308E-4</c:v>
                </c:pt>
                <c:pt idx="227">
                  <c:v>2.9121482025410691E-4</c:v>
                </c:pt>
                <c:pt idx="228">
                  <c:v>3.8147474768759492E-4</c:v>
                </c:pt>
                <c:pt idx="229">
                  <c:v>4.2102429812158909E-4</c:v>
                </c:pt>
                <c:pt idx="230">
                  <c:v>3.0502995874454904E-4</c:v>
                </c:pt>
                <c:pt idx="231">
                  <c:v>3.7700638560733435E-4</c:v>
                </c:pt>
                <c:pt idx="232">
                  <c:v>4.4022322787637256E-4</c:v>
                </c:pt>
                <c:pt idx="233">
                  <c:v>4.3210650730411601E-4</c:v>
                </c:pt>
                <c:pt idx="234">
                  <c:v>4.5776558396787368E-4</c:v>
                </c:pt>
                <c:pt idx="235">
                  <c:v>5.280064888498712E-4</c:v>
                </c:pt>
                <c:pt idx="236">
                  <c:v>6.2086262531308898E-4</c:v>
                </c:pt>
                <c:pt idx="237">
                  <c:v>6.8656823377599002E-4</c:v>
                </c:pt>
                <c:pt idx="238">
                  <c:v>6.9169916324016395E-4</c:v>
                </c:pt>
                <c:pt idx="239">
                  <c:v>7.5385654747770121E-4</c:v>
                </c:pt>
                <c:pt idx="240">
                  <c:v>8.418276275151327E-4</c:v>
                </c:pt>
                <c:pt idx="241">
                  <c:v>8.3889355926818E-4</c:v>
                </c:pt>
                <c:pt idx="242">
                  <c:v>9.3409451135104929E-4</c:v>
                </c:pt>
                <c:pt idx="243">
                  <c:v>9.8891870885178118E-4</c:v>
                </c:pt>
                <c:pt idx="244">
                  <c:v>9.3855653637075348E-4</c:v>
                </c:pt>
                <c:pt idx="245">
                  <c:v>9.7249712308049633E-4</c:v>
                </c:pt>
                <c:pt idx="246">
                  <c:v>1.0004204570738849E-3</c:v>
                </c:pt>
                <c:pt idx="247">
                  <c:v>1.0740625979158056E-3</c:v>
                </c:pt>
                <c:pt idx="248">
                  <c:v>1.1297831923158721E-3</c:v>
                </c:pt>
                <c:pt idx="249">
                  <c:v>1.1612925883420216E-3</c:v>
                </c:pt>
                <c:pt idx="250">
                  <c:v>9.406817156335642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54E-4DAC-828A-EB391233B4C7}"/>
            </c:ext>
          </c:extLst>
        </c:ser>
        <c:ser>
          <c:idx val="7"/>
          <c:order val="7"/>
          <c:tx>
            <c:strRef>
              <c:f>'All Spectra'!$I$1291</c:f>
              <c:strCache>
                <c:ptCount val="1"/>
                <c:pt idx="0">
                  <c:v>Abs (8)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1292:$A$1542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I$1292:$I$1542</c:f>
              <c:numCache>
                <c:formatCode>General</c:formatCode>
                <c:ptCount val="251"/>
                <c:pt idx="0">
                  <c:v>9.6225655251486373</c:v>
                </c:pt>
                <c:pt idx="1">
                  <c:v>9.619076383745373</c:v>
                </c:pt>
                <c:pt idx="2">
                  <c:v>3.8124147116396725</c:v>
                </c:pt>
                <c:pt idx="3">
                  <c:v>3.1536980745420142</c:v>
                </c:pt>
                <c:pt idx="4">
                  <c:v>2.6395588114316015</c:v>
                </c:pt>
                <c:pt idx="5">
                  <c:v>2.2220736501629128</c:v>
                </c:pt>
                <c:pt idx="6">
                  <c:v>1.8775426080866315</c:v>
                </c:pt>
                <c:pt idx="7">
                  <c:v>1.6001496300505442</c:v>
                </c:pt>
                <c:pt idx="8">
                  <c:v>1.37979168862431</c:v>
                </c:pt>
                <c:pt idx="9">
                  <c:v>1.2033954786009478</c:v>
                </c:pt>
                <c:pt idx="10">
                  <c:v>1.0670619318378582</c:v>
                </c:pt>
                <c:pt idx="11">
                  <c:v>0.96594359992645462</c:v>
                </c:pt>
                <c:pt idx="12">
                  <c:v>0.88827106890850938</c:v>
                </c:pt>
                <c:pt idx="13">
                  <c:v>0.83211812350555581</c:v>
                </c:pt>
                <c:pt idx="14">
                  <c:v>0.79086658354772521</c:v>
                </c:pt>
                <c:pt idx="15">
                  <c:v>0.76089435163506791</c:v>
                </c:pt>
                <c:pt idx="16">
                  <c:v>0.7386510888801503</c:v>
                </c:pt>
                <c:pt idx="17">
                  <c:v>0.72148841099674399</c:v>
                </c:pt>
                <c:pt idx="18">
                  <c:v>0.7072051165886738</c:v>
                </c:pt>
                <c:pt idx="19">
                  <c:v>0.69497930948896058</c:v>
                </c:pt>
                <c:pt idx="20">
                  <c:v>0.68309122124725608</c:v>
                </c:pt>
                <c:pt idx="21">
                  <c:v>0.67146713780997302</c:v>
                </c:pt>
                <c:pt idx="22">
                  <c:v>0.65990757140071643</c:v>
                </c:pt>
                <c:pt idx="23">
                  <c:v>0.64835358285788958</c:v>
                </c:pt>
                <c:pt idx="24">
                  <c:v>0.63696547617433197</c:v>
                </c:pt>
                <c:pt idx="25">
                  <c:v>0.62577172764379385</c:v>
                </c:pt>
                <c:pt idx="26">
                  <c:v>0.6156879644370713</c:v>
                </c:pt>
                <c:pt idx="27">
                  <c:v>0.60659693053292729</c:v>
                </c:pt>
                <c:pt idx="28">
                  <c:v>0.59869070402641422</c:v>
                </c:pt>
                <c:pt idx="29">
                  <c:v>0.59223661167309805</c:v>
                </c:pt>
                <c:pt idx="30">
                  <c:v>0.58748141887738858</c:v>
                </c:pt>
                <c:pt idx="31">
                  <c:v>0.58402522608812124</c:v>
                </c:pt>
                <c:pt idx="32">
                  <c:v>0.58152443787033237</c:v>
                </c:pt>
                <c:pt idx="33">
                  <c:v>0.57964889281029575</c:v>
                </c:pt>
                <c:pt idx="34">
                  <c:v>0.57852079116559363</c:v>
                </c:pt>
                <c:pt idx="35">
                  <c:v>0.57765833063753369</c:v>
                </c:pt>
                <c:pt idx="36">
                  <c:v>0.57726634510042796</c:v>
                </c:pt>
                <c:pt idx="37">
                  <c:v>0.57741421233719881</c:v>
                </c:pt>
                <c:pt idx="38">
                  <c:v>0.57787976905856209</c:v>
                </c:pt>
                <c:pt idx="39">
                  <c:v>0.5788642229558294</c:v>
                </c:pt>
                <c:pt idx="40">
                  <c:v>0.57990461414956762</c:v>
                </c:pt>
                <c:pt idx="41">
                  <c:v>0.58037695469425821</c:v>
                </c:pt>
                <c:pt idx="42">
                  <c:v>0.58039385829375345</c:v>
                </c:pt>
                <c:pt idx="43">
                  <c:v>0.57999769436535165</c:v>
                </c:pt>
                <c:pt idx="44">
                  <c:v>0.57879277809558038</c:v>
                </c:pt>
                <c:pt idx="45">
                  <c:v>0.57641666941784719</c:v>
                </c:pt>
                <c:pt idx="46">
                  <c:v>0.57305637951985566</c:v>
                </c:pt>
                <c:pt idx="47">
                  <c:v>0.56871703535755314</c:v>
                </c:pt>
                <c:pt idx="48">
                  <c:v>0.56367092621499304</c:v>
                </c:pt>
                <c:pt idx="49">
                  <c:v>0.55856501593477359</c:v>
                </c:pt>
                <c:pt idx="50">
                  <c:v>0.5527278717210875</c:v>
                </c:pt>
                <c:pt idx="51">
                  <c:v>0.54659771120080181</c:v>
                </c:pt>
                <c:pt idx="52">
                  <c:v>0.54007825795827291</c:v>
                </c:pt>
                <c:pt idx="53">
                  <c:v>0.53356318821431592</c:v>
                </c:pt>
                <c:pt idx="54">
                  <c:v>0.52667136597062625</c:v>
                </c:pt>
                <c:pt idx="55">
                  <c:v>0.51904601770752012</c:v>
                </c:pt>
                <c:pt idx="56">
                  <c:v>0.51075857448306994</c:v>
                </c:pt>
                <c:pt idx="57">
                  <c:v>0.50229016515551472</c:v>
                </c:pt>
                <c:pt idx="58">
                  <c:v>0.49268287093495955</c:v>
                </c:pt>
                <c:pt idx="59">
                  <c:v>0.48253333522706593</c:v>
                </c:pt>
                <c:pt idx="60">
                  <c:v>0.47156632629585876</c:v>
                </c:pt>
                <c:pt idx="61">
                  <c:v>0.45998154925174484</c:v>
                </c:pt>
                <c:pt idx="62">
                  <c:v>0.44779670823041584</c:v>
                </c:pt>
                <c:pt idx="63">
                  <c:v>0.43495981507443809</c:v>
                </c:pt>
                <c:pt idx="64">
                  <c:v>0.42159029646699442</c:v>
                </c:pt>
                <c:pt idx="65">
                  <c:v>0.40772121316610854</c:v>
                </c:pt>
                <c:pt idx="66">
                  <c:v>0.39348124450745381</c:v>
                </c:pt>
                <c:pt idx="67">
                  <c:v>0.37864304724639319</c:v>
                </c:pt>
                <c:pt idx="68">
                  <c:v>0.36436071221158423</c:v>
                </c:pt>
                <c:pt idx="69">
                  <c:v>0.34926488337579004</c:v>
                </c:pt>
                <c:pt idx="70">
                  <c:v>0.33422746291867012</c:v>
                </c:pt>
                <c:pt idx="71">
                  <c:v>0.3193332791510779</c:v>
                </c:pt>
                <c:pt idx="72">
                  <c:v>0.30418828302308165</c:v>
                </c:pt>
                <c:pt idx="73">
                  <c:v>0.28926072867905073</c:v>
                </c:pt>
                <c:pt idx="74">
                  <c:v>0.27429170273600839</c:v>
                </c:pt>
                <c:pt idx="75">
                  <c:v>0.25936107819126891</c:v>
                </c:pt>
                <c:pt idx="76">
                  <c:v>0.24529180371561368</c:v>
                </c:pt>
                <c:pt idx="77">
                  <c:v>0.23058302055006702</c:v>
                </c:pt>
                <c:pt idx="78">
                  <c:v>0.21647220538317649</c:v>
                </c:pt>
                <c:pt idx="79">
                  <c:v>0.20265058606961214</c:v>
                </c:pt>
                <c:pt idx="80">
                  <c:v>0.18916953012547191</c:v>
                </c:pt>
                <c:pt idx="81">
                  <c:v>0.17642601504554159</c:v>
                </c:pt>
                <c:pt idx="82">
                  <c:v>0.16363505139887971</c:v>
                </c:pt>
                <c:pt idx="83">
                  <c:v>0.1515886604246354</c:v>
                </c:pt>
                <c:pt idx="84">
                  <c:v>0.14012771385959422</c:v>
                </c:pt>
                <c:pt idx="85">
                  <c:v>0.12894108807922405</c:v>
                </c:pt>
                <c:pt idx="86">
                  <c:v>0.11865262320164278</c:v>
                </c:pt>
                <c:pt idx="87">
                  <c:v>0.1089645144921039</c:v>
                </c:pt>
                <c:pt idx="88">
                  <c:v>9.9772861355862719E-2</c:v>
                </c:pt>
                <c:pt idx="89">
                  <c:v>9.1288895884874655E-2</c:v>
                </c:pt>
                <c:pt idx="90">
                  <c:v>8.5894026898439016E-2</c:v>
                </c:pt>
                <c:pt idx="91">
                  <c:v>7.878335489494924E-2</c:v>
                </c:pt>
                <c:pt idx="92">
                  <c:v>7.2034368516719086E-2</c:v>
                </c:pt>
                <c:pt idx="93">
                  <c:v>6.6178057386062361E-2</c:v>
                </c:pt>
                <c:pt idx="94">
                  <c:v>6.0677465560404063E-2</c:v>
                </c:pt>
                <c:pt idx="95">
                  <c:v>5.5867803147333917E-2</c:v>
                </c:pt>
                <c:pt idx="96">
                  <c:v>5.1232961766033584E-2</c:v>
                </c:pt>
                <c:pt idx="97">
                  <c:v>4.7241652604674791E-2</c:v>
                </c:pt>
                <c:pt idx="98">
                  <c:v>4.3597474288528351E-2</c:v>
                </c:pt>
                <c:pt idx="99">
                  <c:v>4.032565724406318E-2</c:v>
                </c:pt>
                <c:pt idx="100">
                  <c:v>3.7260388846967321E-2</c:v>
                </c:pt>
                <c:pt idx="101">
                  <c:v>3.4808926324489217E-2</c:v>
                </c:pt>
                <c:pt idx="102">
                  <c:v>3.2290529785476481E-2</c:v>
                </c:pt>
                <c:pt idx="103">
                  <c:v>3.0306665825100748E-2</c:v>
                </c:pt>
                <c:pt idx="104">
                  <c:v>2.8040244663243261E-2</c:v>
                </c:pt>
                <c:pt idx="105">
                  <c:v>2.6114452503281031E-2</c:v>
                </c:pt>
                <c:pt idx="106">
                  <c:v>2.4472508272736736E-2</c:v>
                </c:pt>
                <c:pt idx="107">
                  <c:v>2.2772310916513844E-2</c:v>
                </c:pt>
                <c:pt idx="108">
                  <c:v>2.1349377763788119E-2</c:v>
                </c:pt>
                <c:pt idx="109">
                  <c:v>2.0068708429804391E-2</c:v>
                </c:pt>
                <c:pt idx="110">
                  <c:v>1.8563816350104415E-2</c:v>
                </c:pt>
                <c:pt idx="111">
                  <c:v>1.7245730392270793E-2</c:v>
                </c:pt>
                <c:pt idx="112">
                  <c:v>1.597437194719736E-2</c:v>
                </c:pt>
                <c:pt idx="113">
                  <c:v>1.4854940581959488E-2</c:v>
                </c:pt>
                <c:pt idx="114">
                  <c:v>1.3851138760537143E-2</c:v>
                </c:pt>
                <c:pt idx="115">
                  <c:v>1.2625637130837027E-2</c:v>
                </c:pt>
                <c:pt idx="116">
                  <c:v>1.1665995352650987E-2</c:v>
                </c:pt>
                <c:pt idx="117">
                  <c:v>1.0956642526511047E-2</c:v>
                </c:pt>
                <c:pt idx="118">
                  <c:v>9.8004931722587181E-3</c:v>
                </c:pt>
                <c:pt idx="119">
                  <c:v>8.9518529819104398E-3</c:v>
                </c:pt>
                <c:pt idx="120">
                  <c:v>8.0181365867633952E-3</c:v>
                </c:pt>
                <c:pt idx="121">
                  <c:v>7.4107042896505793E-3</c:v>
                </c:pt>
                <c:pt idx="122">
                  <c:v>6.7324323183105533E-3</c:v>
                </c:pt>
                <c:pt idx="123">
                  <c:v>5.663166032265343E-3</c:v>
                </c:pt>
                <c:pt idx="124">
                  <c:v>4.9481507505270824E-3</c:v>
                </c:pt>
                <c:pt idx="125">
                  <c:v>3.9485786031669525E-3</c:v>
                </c:pt>
                <c:pt idx="126">
                  <c:v>3.2470784463749926E-3</c:v>
                </c:pt>
                <c:pt idx="127">
                  <c:v>2.5774886758162005E-3</c:v>
                </c:pt>
                <c:pt idx="128">
                  <c:v>1.680653798728437E-3</c:v>
                </c:pt>
                <c:pt idx="129">
                  <c:v>9.1828005078210145E-4</c:v>
                </c:pt>
                <c:pt idx="130">
                  <c:v>6.5635970571193206E-4</c:v>
                </c:pt>
                <c:pt idx="131">
                  <c:v>3.1668154416594947E-4</c:v>
                </c:pt>
                <c:pt idx="132">
                  <c:v>-5.167754192716773E-4</c:v>
                </c:pt>
                <c:pt idx="133">
                  <c:v>-1.1657618814514311E-3</c:v>
                </c:pt>
                <c:pt idx="134">
                  <c:v>-1.5651517851871036E-3</c:v>
                </c:pt>
                <c:pt idx="135">
                  <c:v>-2.2549764842067044E-3</c:v>
                </c:pt>
                <c:pt idx="136">
                  <c:v>-2.7458883369955839E-3</c:v>
                </c:pt>
                <c:pt idx="137">
                  <c:v>-3.1351921749937155E-3</c:v>
                </c:pt>
                <c:pt idx="138">
                  <c:v>-4.1334600905621422E-3</c:v>
                </c:pt>
                <c:pt idx="139">
                  <c:v>-4.7140522001027979E-3</c:v>
                </c:pt>
                <c:pt idx="140">
                  <c:v>-5.2197517358376624E-3</c:v>
                </c:pt>
                <c:pt idx="141">
                  <c:v>-5.6165058333155788E-3</c:v>
                </c:pt>
                <c:pt idx="142">
                  <c:v>-5.9940240374740193E-3</c:v>
                </c:pt>
                <c:pt idx="143">
                  <c:v>-6.2909357101820903E-3</c:v>
                </c:pt>
                <c:pt idx="144">
                  <c:v>-6.2708312641233449E-3</c:v>
                </c:pt>
                <c:pt idx="145">
                  <c:v>-6.5503427795673367E-3</c:v>
                </c:pt>
                <c:pt idx="146">
                  <c:v>-6.684433157668597E-3</c:v>
                </c:pt>
                <c:pt idx="147">
                  <c:v>-7.1232020591156754E-3</c:v>
                </c:pt>
                <c:pt idx="148">
                  <c:v>-7.5121721192306324E-3</c:v>
                </c:pt>
                <c:pt idx="149">
                  <c:v>-7.4014250376978558E-3</c:v>
                </c:pt>
                <c:pt idx="150">
                  <c:v>-7.3515101849154097E-3</c:v>
                </c:pt>
                <c:pt idx="151">
                  <c:v>-7.3610550554750881E-3</c:v>
                </c:pt>
                <c:pt idx="152">
                  <c:v>-7.4888899112583044E-3</c:v>
                </c:pt>
                <c:pt idx="153">
                  <c:v>-7.2899324682900481E-3</c:v>
                </c:pt>
                <c:pt idx="154">
                  <c:v>-7.566995196350108E-3</c:v>
                </c:pt>
                <c:pt idx="155">
                  <c:v>-7.5126832960565179E-3</c:v>
                </c:pt>
                <c:pt idx="156">
                  <c:v>-7.4012908568865691E-3</c:v>
                </c:pt>
                <c:pt idx="157">
                  <c:v>-7.3597897463805028E-3</c:v>
                </c:pt>
                <c:pt idx="158">
                  <c:v>-7.3802118329954099E-3</c:v>
                </c:pt>
                <c:pt idx="159">
                  <c:v>-7.2051878547125482E-3</c:v>
                </c:pt>
                <c:pt idx="160">
                  <c:v>-7.180988849117869E-3</c:v>
                </c:pt>
                <c:pt idx="161">
                  <c:v>-7.3597825987701485E-3</c:v>
                </c:pt>
                <c:pt idx="162">
                  <c:v>-7.4279429711987081E-3</c:v>
                </c:pt>
                <c:pt idx="163">
                  <c:v>-7.2007689741553664E-3</c:v>
                </c:pt>
                <c:pt idx="164">
                  <c:v>-6.9520102077500704E-3</c:v>
                </c:pt>
                <c:pt idx="165">
                  <c:v>-7.207765000954003E-3</c:v>
                </c:pt>
                <c:pt idx="166">
                  <c:v>-7.0916008016106615E-3</c:v>
                </c:pt>
                <c:pt idx="167">
                  <c:v>-7.174689852937545E-3</c:v>
                </c:pt>
                <c:pt idx="168">
                  <c:v>-7.1963863258455198E-3</c:v>
                </c:pt>
                <c:pt idx="169">
                  <c:v>-6.7486744086448875E-3</c:v>
                </c:pt>
                <c:pt idx="170">
                  <c:v>-7.089067288080066E-3</c:v>
                </c:pt>
                <c:pt idx="171">
                  <c:v>-7.4429206773285331E-3</c:v>
                </c:pt>
                <c:pt idx="172">
                  <c:v>-7.5591256138494599E-3</c:v>
                </c:pt>
                <c:pt idx="173">
                  <c:v>-7.0486726169901306E-3</c:v>
                </c:pt>
                <c:pt idx="174">
                  <c:v>-6.6219252991813202E-3</c:v>
                </c:pt>
                <c:pt idx="175">
                  <c:v>-6.604706990346678E-3</c:v>
                </c:pt>
                <c:pt idx="176">
                  <c:v>-6.709655642092454E-3</c:v>
                </c:pt>
                <c:pt idx="177">
                  <c:v>-6.3680214097695817E-3</c:v>
                </c:pt>
                <c:pt idx="178">
                  <c:v>-6.3646805381867661E-3</c:v>
                </c:pt>
                <c:pt idx="179">
                  <c:v>-6.5781272728075374E-3</c:v>
                </c:pt>
                <c:pt idx="180">
                  <c:v>-6.9580103249641265E-3</c:v>
                </c:pt>
                <c:pt idx="181">
                  <c:v>-6.6475483089690826E-3</c:v>
                </c:pt>
                <c:pt idx="182">
                  <c:v>-5.6327925867662018E-3</c:v>
                </c:pt>
                <c:pt idx="183">
                  <c:v>-5.8313427667353286E-3</c:v>
                </c:pt>
                <c:pt idx="184">
                  <c:v>-5.747634139777553E-3</c:v>
                </c:pt>
                <c:pt idx="185">
                  <c:v>-2.1768111307563357E-3</c:v>
                </c:pt>
                <c:pt idx="186">
                  <c:v>-2.1214268859364891E-3</c:v>
                </c:pt>
                <c:pt idx="187">
                  <c:v>-2.0780401856705061E-3</c:v>
                </c:pt>
                <c:pt idx="188">
                  <c:v>-2.0901432158462641E-3</c:v>
                </c:pt>
                <c:pt idx="189">
                  <c:v>-2.1038526133676425E-3</c:v>
                </c:pt>
                <c:pt idx="190">
                  <c:v>-2.0775311721013068E-3</c:v>
                </c:pt>
                <c:pt idx="191">
                  <c:v>-1.9304739335687523E-3</c:v>
                </c:pt>
                <c:pt idx="192">
                  <c:v>-1.8961865506828049E-3</c:v>
                </c:pt>
                <c:pt idx="193">
                  <c:v>-1.7450065947858667E-3</c:v>
                </c:pt>
                <c:pt idx="194">
                  <c:v>-1.6711011952359358E-3</c:v>
                </c:pt>
                <c:pt idx="195">
                  <c:v>-1.7345924582030982E-3</c:v>
                </c:pt>
                <c:pt idx="196">
                  <c:v>-1.6865644937868562E-3</c:v>
                </c:pt>
                <c:pt idx="197">
                  <c:v>-1.5883758288734646E-3</c:v>
                </c:pt>
                <c:pt idx="198">
                  <c:v>-1.5352554131827438E-3</c:v>
                </c:pt>
                <c:pt idx="199">
                  <c:v>-1.4257640085352855E-3</c:v>
                </c:pt>
                <c:pt idx="200">
                  <c:v>-1.3063329629637182E-3</c:v>
                </c:pt>
                <c:pt idx="201">
                  <c:v>-1.2614117238769489E-3</c:v>
                </c:pt>
                <c:pt idx="202">
                  <c:v>-1.1823183991115057E-3</c:v>
                </c:pt>
                <c:pt idx="203">
                  <c:v>-1.0928263002238836E-3</c:v>
                </c:pt>
                <c:pt idx="204">
                  <c:v>-1.0462334016553233E-3</c:v>
                </c:pt>
                <c:pt idx="205">
                  <c:v>-1.0213469784669897E-3</c:v>
                </c:pt>
                <c:pt idx="206">
                  <c:v>-1.0308441378594527E-3</c:v>
                </c:pt>
                <c:pt idx="207">
                  <c:v>-8.891782652510244E-4</c:v>
                </c:pt>
                <c:pt idx="208">
                  <c:v>-8.6727677734529354E-4</c:v>
                </c:pt>
                <c:pt idx="209">
                  <c:v>-7.1991583299845082E-4</c:v>
                </c:pt>
                <c:pt idx="210">
                  <c:v>-6.0487586814045411E-4</c:v>
                </c:pt>
                <c:pt idx="211">
                  <c:v>-5.8798737690982658E-4</c:v>
                </c:pt>
                <c:pt idx="212">
                  <c:v>-5.1549709313106348E-4</c:v>
                </c:pt>
                <c:pt idx="213">
                  <c:v>-4.0200640624644512E-4</c:v>
                </c:pt>
                <c:pt idx="214">
                  <c:v>-3.8799695834647584E-4</c:v>
                </c:pt>
                <c:pt idx="215">
                  <c:v>-3.5406276701850588E-4</c:v>
                </c:pt>
                <c:pt idx="216">
                  <c:v>-3.6031193021368927E-4</c:v>
                </c:pt>
                <c:pt idx="217">
                  <c:v>-3.3345348541504902E-4</c:v>
                </c:pt>
                <c:pt idx="218">
                  <c:v>-2.5186680357843779E-4</c:v>
                </c:pt>
                <c:pt idx="219">
                  <c:v>-8.6865328773278963E-5</c:v>
                </c:pt>
                <c:pt idx="220">
                  <c:v>-7.9088545111570776E-5</c:v>
                </c:pt>
                <c:pt idx="221">
                  <c:v>-3.8488160512210756E-5</c:v>
                </c:pt>
                <c:pt idx="222">
                  <c:v>6.9419918082442203E-5</c:v>
                </c:pt>
                <c:pt idx="223">
                  <c:v>1.3615579250604462E-4</c:v>
                </c:pt>
                <c:pt idx="224">
                  <c:v>1.78358066571073E-4</c:v>
                </c:pt>
                <c:pt idx="225">
                  <c:v>2.6800206978059503E-4</c:v>
                </c:pt>
                <c:pt idx="226">
                  <c:v>3.421821989008782E-4</c:v>
                </c:pt>
                <c:pt idx="227">
                  <c:v>4.2466858851691641E-4</c:v>
                </c:pt>
                <c:pt idx="228">
                  <c:v>4.1753628364536835E-4</c:v>
                </c:pt>
                <c:pt idx="229">
                  <c:v>4.9360253259635915E-4</c:v>
                </c:pt>
                <c:pt idx="230">
                  <c:v>3.8931134090747303E-4</c:v>
                </c:pt>
                <c:pt idx="231">
                  <c:v>5.1740753636210675E-4</c:v>
                </c:pt>
                <c:pt idx="232">
                  <c:v>5.9727190117722369E-4</c:v>
                </c:pt>
                <c:pt idx="233">
                  <c:v>5.4685111721695576E-4</c:v>
                </c:pt>
                <c:pt idx="234">
                  <c:v>5.9063107916959795E-4</c:v>
                </c:pt>
                <c:pt idx="235">
                  <c:v>6.6856676923456981E-4</c:v>
                </c:pt>
                <c:pt idx="236">
                  <c:v>7.3733587415213933E-4</c:v>
                </c:pt>
                <c:pt idx="237">
                  <c:v>7.6522808092305825E-4</c:v>
                </c:pt>
                <c:pt idx="238">
                  <c:v>7.5852855937882989E-4</c:v>
                </c:pt>
                <c:pt idx="239">
                  <c:v>8.6936854756805614E-4</c:v>
                </c:pt>
                <c:pt idx="240">
                  <c:v>9.2467126987935623E-4</c:v>
                </c:pt>
                <c:pt idx="241">
                  <c:v>9.7145922202848862E-4</c:v>
                </c:pt>
                <c:pt idx="242">
                  <c:v>1.0149245360323667E-3</c:v>
                </c:pt>
                <c:pt idx="243">
                  <c:v>9.4429516561635131E-4</c:v>
                </c:pt>
                <c:pt idx="244">
                  <c:v>1.0738228052478856E-3</c:v>
                </c:pt>
                <c:pt idx="245">
                  <c:v>1.0815208121025108E-3</c:v>
                </c:pt>
                <c:pt idx="246">
                  <c:v>1.15701374364334E-3</c:v>
                </c:pt>
                <c:pt idx="247">
                  <c:v>1.1720600764824206E-3</c:v>
                </c:pt>
                <c:pt idx="248">
                  <c:v>1.3051032245351749E-3</c:v>
                </c:pt>
                <c:pt idx="249">
                  <c:v>1.2830457207577354E-3</c:v>
                </c:pt>
                <c:pt idx="250">
                  <c:v>1.0356990802020524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54E-4DAC-828A-EB391233B4C7}"/>
            </c:ext>
          </c:extLst>
        </c:ser>
        <c:ser>
          <c:idx val="8"/>
          <c:order val="8"/>
          <c:tx>
            <c:strRef>
              <c:f>'All Spectra'!$J$1291</c:f>
              <c:strCache>
                <c:ptCount val="1"/>
                <c:pt idx="0">
                  <c:v>Abs (9)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1292:$A$1542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J$1292:$J$1542</c:f>
              <c:numCache>
                <c:formatCode>General</c:formatCode>
                <c:ptCount val="251"/>
                <c:pt idx="0">
                  <c:v>9.6225655251486373</c:v>
                </c:pt>
                <c:pt idx="1">
                  <c:v>9.619076383745373</c:v>
                </c:pt>
                <c:pt idx="2">
                  <c:v>9.6162284188238623</c:v>
                </c:pt>
                <c:pt idx="3">
                  <c:v>9.6138452559364342</c:v>
                </c:pt>
                <c:pt idx="4">
                  <c:v>3.8145758654636666</c:v>
                </c:pt>
                <c:pt idx="5">
                  <c:v>3.1158051903071207</c:v>
                </c:pt>
                <c:pt idx="6">
                  <c:v>2.5840514782056965</c:v>
                </c:pt>
                <c:pt idx="7">
                  <c:v>2.1559164232243995</c:v>
                </c:pt>
                <c:pt idx="8">
                  <c:v>1.8157061228023905</c:v>
                </c:pt>
                <c:pt idx="9">
                  <c:v>1.5388482032169861</c:v>
                </c:pt>
                <c:pt idx="10">
                  <c:v>1.3216410779104701</c:v>
                </c:pt>
                <c:pt idx="11">
                  <c:v>1.1578414945076105</c:v>
                </c:pt>
                <c:pt idx="12">
                  <c:v>1.0300733265440538</c:v>
                </c:pt>
                <c:pt idx="13">
                  <c:v>0.93549956782054522</c:v>
                </c:pt>
                <c:pt idx="14">
                  <c:v>0.86543471930614224</c:v>
                </c:pt>
                <c:pt idx="15">
                  <c:v>0.81342574040543258</c:v>
                </c:pt>
                <c:pt idx="16">
                  <c:v>0.77495935792240411</c:v>
                </c:pt>
                <c:pt idx="17">
                  <c:v>0.74626953849082656</c:v>
                </c:pt>
                <c:pt idx="18">
                  <c:v>0.72367694589576714</c:v>
                </c:pt>
                <c:pt idx="19">
                  <c:v>0.70556055458118505</c:v>
                </c:pt>
                <c:pt idx="20">
                  <c:v>0.68946315827613536</c:v>
                </c:pt>
                <c:pt idx="21">
                  <c:v>0.67519160529710909</c:v>
                </c:pt>
                <c:pt idx="22">
                  <c:v>0.66170393996379451</c:v>
                </c:pt>
                <c:pt idx="23">
                  <c:v>0.64882401540788104</c:v>
                </c:pt>
                <c:pt idx="24">
                  <c:v>0.63648423760467732</c:v>
                </c:pt>
                <c:pt idx="25">
                  <c:v>0.62480198932123598</c:v>
                </c:pt>
                <c:pt idx="26">
                  <c:v>0.61421497531455582</c:v>
                </c:pt>
                <c:pt idx="27">
                  <c:v>0.60505241600242432</c:v>
                </c:pt>
                <c:pt idx="28">
                  <c:v>0.59685442763646324</c:v>
                </c:pt>
                <c:pt idx="29">
                  <c:v>0.59038101024124445</c:v>
                </c:pt>
                <c:pt idx="30">
                  <c:v>0.5854489763913</c:v>
                </c:pt>
                <c:pt idx="31">
                  <c:v>0.58204332593815067</c:v>
                </c:pt>
                <c:pt idx="32">
                  <c:v>0.57939148250932537</c:v>
                </c:pt>
                <c:pt idx="33">
                  <c:v>0.57742977523860262</c:v>
                </c:pt>
                <c:pt idx="34">
                  <c:v>0.57644106523318173</c:v>
                </c:pt>
                <c:pt idx="35">
                  <c:v>0.57575247272025931</c:v>
                </c:pt>
                <c:pt idx="36">
                  <c:v>0.57527369610093348</c:v>
                </c:pt>
                <c:pt idx="37">
                  <c:v>0.57561687178582699</c:v>
                </c:pt>
                <c:pt idx="38">
                  <c:v>0.57620506795269044</c:v>
                </c:pt>
                <c:pt idx="39">
                  <c:v>0.5768767768227171</c:v>
                </c:pt>
                <c:pt idx="40">
                  <c:v>0.57795478894182717</c:v>
                </c:pt>
                <c:pt idx="41">
                  <c:v>0.57850425795186367</c:v>
                </c:pt>
                <c:pt idx="42">
                  <c:v>0.57889102405629245</c:v>
                </c:pt>
                <c:pt idx="43">
                  <c:v>0.57850206414099958</c:v>
                </c:pt>
                <c:pt idx="44">
                  <c:v>0.57727496413050716</c:v>
                </c:pt>
                <c:pt idx="45">
                  <c:v>0.5749666073437889</c:v>
                </c:pt>
                <c:pt idx="46">
                  <c:v>0.57159373905588795</c:v>
                </c:pt>
                <c:pt idx="47">
                  <c:v>0.5676085914373874</c:v>
                </c:pt>
                <c:pt idx="48">
                  <c:v>0.56259981736950204</c:v>
                </c:pt>
                <c:pt idx="49">
                  <c:v>0.5573209538922993</c:v>
                </c:pt>
                <c:pt idx="50">
                  <c:v>0.55170055865564427</c:v>
                </c:pt>
                <c:pt idx="51">
                  <c:v>0.54548457894550895</c:v>
                </c:pt>
                <c:pt idx="52">
                  <c:v>0.53906249402838269</c:v>
                </c:pt>
                <c:pt idx="53">
                  <c:v>0.53271831926046587</c:v>
                </c:pt>
                <c:pt idx="54">
                  <c:v>0.52601294342182292</c:v>
                </c:pt>
                <c:pt idx="55">
                  <c:v>0.51831904278982655</c:v>
                </c:pt>
                <c:pt idx="56">
                  <c:v>0.5101772803996123</c:v>
                </c:pt>
                <c:pt idx="57">
                  <c:v>0.50152185286969286</c:v>
                </c:pt>
                <c:pt idx="58">
                  <c:v>0.4923158100546281</c:v>
                </c:pt>
                <c:pt idx="59">
                  <c:v>0.48221664507651113</c:v>
                </c:pt>
                <c:pt idx="60">
                  <c:v>0.47116041523623409</c:v>
                </c:pt>
                <c:pt idx="61">
                  <c:v>0.45984607405478495</c:v>
                </c:pt>
                <c:pt idx="62">
                  <c:v>0.4476781853227253</c:v>
                </c:pt>
                <c:pt idx="63">
                  <c:v>0.4349706496791711</c:v>
                </c:pt>
                <c:pt idx="64">
                  <c:v>0.4214504473706745</c:v>
                </c:pt>
                <c:pt idx="65">
                  <c:v>0.40765854980119692</c:v>
                </c:pt>
                <c:pt idx="66">
                  <c:v>0.39337512847925421</c:v>
                </c:pt>
                <c:pt idx="67">
                  <c:v>0.37914283896514495</c:v>
                </c:pt>
                <c:pt idx="68">
                  <c:v>0.36453781053144674</c:v>
                </c:pt>
                <c:pt idx="69">
                  <c:v>0.34940776268134688</c:v>
                </c:pt>
                <c:pt idx="70">
                  <c:v>0.33454518213173506</c:v>
                </c:pt>
                <c:pt idx="71">
                  <c:v>0.31964442331849102</c:v>
                </c:pt>
                <c:pt idx="72">
                  <c:v>0.30454713931694077</c:v>
                </c:pt>
                <c:pt idx="73">
                  <c:v>0.28958462274679148</c:v>
                </c:pt>
                <c:pt idx="74">
                  <c:v>0.27492676955623196</c:v>
                </c:pt>
                <c:pt idx="75">
                  <c:v>0.2598578396048607</c:v>
                </c:pt>
                <c:pt idx="76">
                  <c:v>0.24570366094935631</c:v>
                </c:pt>
                <c:pt idx="77">
                  <c:v>0.23107081996876189</c:v>
                </c:pt>
                <c:pt idx="78">
                  <c:v>0.2170510123737219</c:v>
                </c:pt>
                <c:pt idx="79">
                  <c:v>0.20338416471395032</c:v>
                </c:pt>
                <c:pt idx="80">
                  <c:v>0.18975884299244855</c:v>
                </c:pt>
                <c:pt idx="81">
                  <c:v>0.1770722880764046</c:v>
                </c:pt>
                <c:pt idx="82">
                  <c:v>0.16415771290002593</c:v>
                </c:pt>
                <c:pt idx="83">
                  <c:v>0.15214837105383605</c:v>
                </c:pt>
                <c:pt idx="84">
                  <c:v>0.14057756352869216</c:v>
                </c:pt>
                <c:pt idx="85">
                  <c:v>0.12965860066737742</c:v>
                </c:pt>
                <c:pt idx="86">
                  <c:v>0.11915485913570205</c:v>
                </c:pt>
                <c:pt idx="87">
                  <c:v>0.10951497717978735</c:v>
                </c:pt>
                <c:pt idx="88">
                  <c:v>0.10028115780431882</c:v>
                </c:pt>
                <c:pt idx="89">
                  <c:v>9.1685358811570986E-2</c:v>
                </c:pt>
                <c:pt idx="90">
                  <c:v>8.6251089383249949E-2</c:v>
                </c:pt>
                <c:pt idx="91">
                  <c:v>7.9081999243025586E-2</c:v>
                </c:pt>
                <c:pt idx="92">
                  <c:v>7.250194950456712E-2</c:v>
                </c:pt>
                <c:pt idx="93">
                  <c:v>6.6484720469696251E-2</c:v>
                </c:pt>
                <c:pt idx="94">
                  <c:v>6.0922955405381805E-2</c:v>
                </c:pt>
                <c:pt idx="95">
                  <c:v>5.6043854438298527E-2</c:v>
                </c:pt>
                <c:pt idx="96">
                  <c:v>5.1504387429902931E-2</c:v>
                </c:pt>
                <c:pt idx="97">
                  <c:v>4.7694082325715335E-2</c:v>
                </c:pt>
                <c:pt idx="98">
                  <c:v>4.3909711902004545E-2</c:v>
                </c:pt>
                <c:pt idx="99">
                  <c:v>4.0585215605205713E-2</c:v>
                </c:pt>
                <c:pt idx="100">
                  <c:v>3.7654278925542337E-2</c:v>
                </c:pt>
                <c:pt idx="101">
                  <c:v>3.4917740303655576E-2</c:v>
                </c:pt>
                <c:pt idx="102">
                  <c:v>3.2799104957547009E-2</c:v>
                </c:pt>
                <c:pt idx="103">
                  <c:v>3.0433682757483028E-2</c:v>
                </c:pt>
                <c:pt idx="104">
                  <c:v>2.823922118012687E-2</c:v>
                </c:pt>
                <c:pt idx="105">
                  <c:v>2.6444666163991815E-2</c:v>
                </c:pt>
                <c:pt idx="106">
                  <c:v>2.4779325015508852E-2</c:v>
                </c:pt>
                <c:pt idx="107">
                  <c:v>2.3062309393705956E-2</c:v>
                </c:pt>
                <c:pt idx="108">
                  <c:v>2.1550823512711433E-2</c:v>
                </c:pt>
                <c:pt idx="109">
                  <c:v>2.0172535705188111E-2</c:v>
                </c:pt>
                <c:pt idx="110">
                  <c:v>1.8613624356884233E-2</c:v>
                </c:pt>
                <c:pt idx="111">
                  <c:v>1.7501315121767853E-2</c:v>
                </c:pt>
                <c:pt idx="112">
                  <c:v>1.6295455536638165E-2</c:v>
                </c:pt>
                <c:pt idx="113">
                  <c:v>1.4914237786326542E-2</c:v>
                </c:pt>
                <c:pt idx="114">
                  <c:v>1.3861852742031323E-2</c:v>
                </c:pt>
                <c:pt idx="115">
                  <c:v>1.298705382200527E-2</c:v>
                </c:pt>
                <c:pt idx="116">
                  <c:v>1.1830997660451934E-2</c:v>
                </c:pt>
                <c:pt idx="117">
                  <c:v>1.0951881846217631E-2</c:v>
                </c:pt>
                <c:pt idx="118">
                  <c:v>9.9824370259470798E-3</c:v>
                </c:pt>
                <c:pt idx="119">
                  <c:v>9.0641501400719315E-3</c:v>
                </c:pt>
                <c:pt idx="120">
                  <c:v>8.2908419831012343E-3</c:v>
                </c:pt>
                <c:pt idx="121">
                  <c:v>7.698424271078798E-3</c:v>
                </c:pt>
                <c:pt idx="122">
                  <c:v>6.8298305803386845E-3</c:v>
                </c:pt>
                <c:pt idx="123">
                  <c:v>5.9187905189900889E-3</c:v>
                </c:pt>
                <c:pt idx="124">
                  <c:v>5.0790560063470741E-3</c:v>
                </c:pt>
                <c:pt idx="125">
                  <c:v>4.1075626142250384E-3</c:v>
                </c:pt>
                <c:pt idx="126">
                  <c:v>3.3375943176163331E-3</c:v>
                </c:pt>
                <c:pt idx="127">
                  <c:v>2.8270828063518914E-3</c:v>
                </c:pt>
                <c:pt idx="128">
                  <c:v>1.895149875143719E-3</c:v>
                </c:pt>
                <c:pt idx="129">
                  <c:v>1.2678287174984813E-3</c:v>
                </c:pt>
                <c:pt idx="130">
                  <c:v>9.6463057635262281E-4</c:v>
                </c:pt>
                <c:pt idx="131">
                  <c:v>1.0681028002303758E-4</c:v>
                </c:pt>
                <c:pt idx="132">
                  <c:v>-2.1702498717411219E-4</c:v>
                </c:pt>
                <c:pt idx="133">
                  <c:v>-9.6192551710399773E-4</c:v>
                </c:pt>
                <c:pt idx="134">
                  <c:v>-1.3841477385674479E-3</c:v>
                </c:pt>
                <c:pt idx="135">
                  <c:v>-1.9180767478696851E-3</c:v>
                </c:pt>
                <c:pt idx="136">
                  <c:v>-2.4624061986286004E-3</c:v>
                </c:pt>
                <c:pt idx="137">
                  <c:v>-3.1108603641243266E-3</c:v>
                </c:pt>
                <c:pt idx="138">
                  <c:v>-3.339442097578387E-3</c:v>
                </c:pt>
                <c:pt idx="139">
                  <c:v>-3.8865727758180171E-3</c:v>
                </c:pt>
                <c:pt idx="140">
                  <c:v>-5.0145262071254497E-3</c:v>
                </c:pt>
                <c:pt idx="141">
                  <c:v>-5.5054995701882253E-3</c:v>
                </c:pt>
                <c:pt idx="142">
                  <c:v>-5.8956868614207965E-3</c:v>
                </c:pt>
                <c:pt idx="143">
                  <c:v>-6.0216996492244088E-3</c:v>
                </c:pt>
                <c:pt idx="144">
                  <c:v>-6.2805080641802607E-3</c:v>
                </c:pt>
                <c:pt idx="145">
                  <c:v>-6.4757142991919625E-3</c:v>
                </c:pt>
                <c:pt idx="146">
                  <c:v>-6.7660065639465541E-3</c:v>
                </c:pt>
                <c:pt idx="147">
                  <c:v>-6.9135115521048122E-3</c:v>
                </c:pt>
                <c:pt idx="148">
                  <c:v>-7.5229906242384927E-3</c:v>
                </c:pt>
                <c:pt idx="149">
                  <c:v>-7.4748765249496342E-3</c:v>
                </c:pt>
                <c:pt idx="150">
                  <c:v>-7.3359122409019355E-3</c:v>
                </c:pt>
                <c:pt idx="151">
                  <c:v>-7.2146398516133086E-3</c:v>
                </c:pt>
                <c:pt idx="152">
                  <c:v>-7.1364389080245186E-3</c:v>
                </c:pt>
                <c:pt idx="153">
                  <c:v>-7.2418263004947305E-3</c:v>
                </c:pt>
                <c:pt idx="154">
                  <c:v>-7.3384531533612829E-3</c:v>
                </c:pt>
                <c:pt idx="155">
                  <c:v>-7.647006966504102E-3</c:v>
                </c:pt>
                <c:pt idx="156">
                  <c:v>-7.2483246946106871E-3</c:v>
                </c:pt>
                <c:pt idx="157">
                  <c:v>-6.9932067921079063E-3</c:v>
                </c:pt>
                <c:pt idx="158">
                  <c:v>-7.1124962598578968E-3</c:v>
                </c:pt>
                <c:pt idx="159">
                  <c:v>-7.2048465931046426E-3</c:v>
                </c:pt>
                <c:pt idx="160">
                  <c:v>-7.0919608585733708E-3</c:v>
                </c:pt>
                <c:pt idx="161">
                  <c:v>-7.0100545354175618E-3</c:v>
                </c:pt>
                <c:pt idx="162">
                  <c:v>-7.111210903228974E-3</c:v>
                </c:pt>
                <c:pt idx="163">
                  <c:v>-7.1381574326322018E-3</c:v>
                </c:pt>
                <c:pt idx="164">
                  <c:v>-7.2606038301108664E-3</c:v>
                </c:pt>
                <c:pt idx="165">
                  <c:v>-6.8975972908896137E-3</c:v>
                </c:pt>
                <c:pt idx="166">
                  <c:v>-7.1544187081526269E-3</c:v>
                </c:pt>
                <c:pt idx="167">
                  <c:v>-6.9327403676459161E-3</c:v>
                </c:pt>
                <c:pt idx="168">
                  <c:v>-7.0576745047499353E-3</c:v>
                </c:pt>
                <c:pt idx="169">
                  <c:v>-7.0119330437540314E-3</c:v>
                </c:pt>
                <c:pt idx="170">
                  <c:v>-7.0809779761772168E-3</c:v>
                </c:pt>
                <c:pt idx="171">
                  <c:v>-7.1731923785925038E-3</c:v>
                </c:pt>
                <c:pt idx="172">
                  <c:v>-7.0388126802571798E-3</c:v>
                </c:pt>
                <c:pt idx="173">
                  <c:v>-7.0359048155023982E-3</c:v>
                </c:pt>
                <c:pt idx="174">
                  <c:v>-6.8378764247101738E-3</c:v>
                </c:pt>
                <c:pt idx="175">
                  <c:v>-6.5239827150756517E-3</c:v>
                </c:pt>
                <c:pt idx="176">
                  <c:v>-6.3312947201505446E-3</c:v>
                </c:pt>
                <c:pt idx="177">
                  <c:v>-6.4560046246487264E-3</c:v>
                </c:pt>
                <c:pt idx="178">
                  <c:v>-6.6533425607315953E-3</c:v>
                </c:pt>
                <c:pt idx="179">
                  <c:v>-6.7065217590282829E-3</c:v>
                </c:pt>
                <c:pt idx="180">
                  <c:v>-6.6485724847751629E-3</c:v>
                </c:pt>
                <c:pt idx="181">
                  <c:v>-6.284726370977033E-3</c:v>
                </c:pt>
                <c:pt idx="182">
                  <c:v>-5.7161951334304458E-3</c:v>
                </c:pt>
                <c:pt idx="183">
                  <c:v>-5.9214713687949653E-3</c:v>
                </c:pt>
                <c:pt idx="184">
                  <c:v>-6.2398774739871234E-3</c:v>
                </c:pt>
                <c:pt idx="185">
                  <c:v>-2.2596700718882459E-3</c:v>
                </c:pt>
                <c:pt idx="186">
                  <c:v>-2.1934172943516E-3</c:v>
                </c:pt>
                <c:pt idx="187">
                  <c:v>-2.1594364853792171E-3</c:v>
                </c:pt>
                <c:pt idx="188">
                  <c:v>-2.1268073183592154E-3</c:v>
                </c:pt>
                <c:pt idx="189">
                  <c:v>-2.2002538943506934E-3</c:v>
                </c:pt>
                <c:pt idx="190">
                  <c:v>-2.0605996751128959E-3</c:v>
                </c:pt>
                <c:pt idx="191">
                  <c:v>-1.9908791163413949E-3</c:v>
                </c:pt>
                <c:pt idx="192">
                  <c:v>-1.9105143708399819E-3</c:v>
                </c:pt>
                <c:pt idx="193">
                  <c:v>-1.843640810960438E-3</c:v>
                </c:pt>
                <c:pt idx="194">
                  <c:v>-1.8330288046881137E-3</c:v>
                </c:pt>
                <c:pt idx="195">
                  <c:v>-1.826288001698897E-3</c:v>
                </c:pt>
                <c:pt idx="196">
                  <c:v>-1.7471959187532935E-3</c:v>
                </c:pt>
                <c:pt idx="197">
                  <c:v>-1.6337005418069336E-3</c:v>
                </c:pt>
                <c:pt idx="198">
                  <c:v>-1.6244797188878029E-3</c:v>
                </c:pt>
                <c:pt idx="199">
                  <c:v>-1.477607072759531E-3</c:v>
                </c:pt>
                <c:pt idx="200">
                  <c:v>-1.3466555687907254E-3</c:v>
                </c:pt>
                <c:pt idx="201">
                  <c:v>-1.2406555589478663E-3</c:v>
                </c:pt>
                <c:pt idx="202">
                  <c:v>-1.197455596884856E-3</c:v>
                </c:pt>
                <c:pt idx="203">
                  <c:v>-1.1737962459438115E-3</c:v>
                </c:pt>
                <c:pt idx="204">
                  <c:v>-1.1188283862135671E-3</c:v>
                </c:pt>
                <c:pt idx="205">
                  <c:v>-1.1248622526108154E-3</c:v>
                </c:pt>
                <c:pt idx="206">
                  <c:v>-1.0543227956683087E-3</c:v>
                </c:pt>
                <c:pt idx="207">
                  <c:v>-9.8512974289581058E-4</c:v>
                </c:pt>
                <c:pt idx="208">
                  <c:v>-9.5080528728473841E-4</c:v>
                </c:pt>
                <c:pt idx="209">
                  <c:v>-8.6046148415837276E-4</c:v>
                </c:pt>
                <c:pt idx="210">
                  <c:v>-7.4036782093921322E-4</c:v>
                </c:pt>
                <c:pt idx="211">
                  <c:v>-6.6519608380772482E-4</c:v>
                </c:pt>
                <c:pt idx="212">
                  <c:v>-6.1858043152366422E-4</c:v>
                </c:pt>
                <c:pt idx="213">
                  <c:v>-4.9069514668945461E-4</c:v>
                </c:pt>
                <c:pt idx="214">
                  <c:v>-4.4252075151255082E-4</c:v>
                </c:pt>
                <c:pt idx="215">
                  <c:v>-4.0606775127428267E-4</c:v>
                </c:pt>
                <c:pt idx="216">
                  <c:v>-4.713802804961752E-4</c:v>
                </c:pt>
                <c:pt idx="217">
                  <c:v>-4.2966537496348629E-4</c:v>
                </c:pt>
                <c:pt idx="218">
                  <c:v>-3.2418886882617923E-4</c:v>
                </c:pt>
                <c:pt idx="219">
                  <c:v>-2.4908908530318658E-4</c:v>
                </c:pt>
                <c:pt idx="220">
                  <c:v>-2.5064493745891188E-4</c:v>
                </c:pt>
                <c:pt idx="221">
                  <c:v>-1.3352529002572119E-4</c:v>
                </c:pt>
                <c:pt idx="222">
                  <c:v>1.2226116334915394E-5</c:v>
                </c:pt>
                <c:pt idx="223">
                  <c:v>6.1876655831307559E-6</c:v>
                </c:pt>
                <c:pt idx="224">
                  <c:v>1.6060736560896506E-4</c:v>
                </c:pt>
                <c:pt idx="225">
                  <c:v>1.625236517049994E-4</c:v>
                </c:pt>
                <c:pt idx="226">
                  <c:v>2.6086853498366369E-4</c:v>
                </c:pt>
                <c:pt idx="227">
                  <c:v>2.9917738806810654E-4</c:v>
                </c:pt>
                <c:pt idx="228">
                  <c:v>3.2963883069001037E-4</c:v>
                </c:pt>
                <c:pt idx="229">
                  <c:v>3.6868877357751616E-4</c:v>
                </c:pt>
                <c:pt idx="230">
                  <c:v>3.6720063024335407E-4</c:v>
                </c:pt>
                <c:pt idx="231">
                  <c:v>4.1984400371020982E-4</c:v>
                </c:pt>
                <c:pt idx="232">
                  <c:v>4.2246370391186899E-4</c:v>
                </c:pt>
                <c:pt idx="233">
                  <c:v>4.8197872209776167E-4</c:v>
                </c:pt>
                <c:pt idx="234">
                  <c:v>5.226837631601525E-4</c:v>
                </c:pt>
                <c:pt idx="235">
                  <c:v>6.036260327772011E-4</c:v>
                </c:pt>
                <c:pt idx="236">
                  <c:v>5.8364553791170459E-4</c:v>
                </c:pt>
                <c:pt idx="237">
                  <c:v>6.6964030992129402E-4</c:v>
                </c:pt>
                <c:pt idx="238">
                  <c:v>7.6367739997910814E-4</c:v>
                </c:pt>
                <c:pt idx="239">
                  <c:v>7.3365883984721227E-4</c:v>
                </c:pt>
                <c:pt idx="240">
                  <c:v>8.5806822720522721E-4</c:v>
                </c:pt>
                <c:pt idx="241">
                  <c:v>8.1780182864206496E-4</c:v>
                </c:pt>
                <c:pt idx="242">
                  <c:v>8.6877823230517863E-4</c:v>
                </c:pt>
                <c:pt idx="243">
                  <c:v>8.9492278091067882E-4</c:v>
                </c:pt>
                <c:pt idx="244">
                  <c:v>9.2850374576467745E-4</c:v>
                </c:pt>
                <c:pt idx="245">
                  <c:v>9.9230845553213405E-4</c:v>
                </c:pt>
                <c:pt idx="246">
                  <c:v>1.0699660928685142E-3</c:v>
                </c:pt>
                <c:pt idx="247">
                  <c:v>1.0572201012134413E-3</c:v>
                </c:pt>
                <c:pt idx="248">
                  <c:v>1.0971851864751E-3</c:v>
                </c:pt>
                <c:pt idx="249">
                  <c:v>1.2122292898372865E-3</c:v>
                </c:pt>
                <c:pt idx="250">
                  <c:v>9.7149312679887373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054E-4DAC-828A-EB391233B4C7}"/>
            </c:ext>
          </c:extLst>
        </c:ser>
        <c:ser>
          <c:idx val="9"/>
          <c:order val="9"/>
          <c:tx>
            <c:strRef>
              <c:f>'All Spectra'!$K$1291</c:f>
              <c:strCache>
                <c:ptCount val="1"/>
                <c:pt idx="0">
                  <c:v>Abs (10)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Spectra'!$A$1292:$A$1542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K$1292:$K$1542</c:f>
              <c:numCache>
                <c:formatCode>General</c:formatCode>
                <c:ptCount val="251"/>
                <c:pt idx="0">
                  <c:v>9.6225655251486373</c:v>
                </c:pt>
                <c:pt idx="1">
                  <c:v>9.619076383745373</c:v>
                </c:pt>
                <c:pt idx="2">
                  <c:v>9.6162284188238623</c:v>
                </c:pt>
                <c:pt idx="3">
                  <c:v>9.6138452559364342</c:v>
                </c:pt>
                <c:pt idx="4">
                  <c:v>9.6119155790543704</c:v>
                </c:pt>
                <c:pt idx="5">
                  <c:v>4.3574214999711929</c:v>
                </c:pt>
                <c:pt idx="6">
                  <c:v>3.4113786150519045</c:v>
                </c:pt>
                <c:pt idx="7">
                  <c:v>2.7946277726916802</c:v>
                </c:pt>
                <c:pt idx="8">
                  <c:v>2.3147014020392964</c:v>
                </c:pt>
                <c:pt idx="9">
                  <c:v>1.9244532245115211</c:v>
                </c:pt>
                <c:pt idx="10">
                  <c:v>1.6156026563153163</c:v>
                </c:pt>
                <c:pt idx="11">
                  <c:v>1.3801156221118214</c:v>
                </c:pt>
                <c:pt idx="12">
                  <c:v>1.194357777872703</c:v>
                </c:pt>
                <c:pt idx="13">
                  <c:v>1.0551964115670223</c:v>
                </c:pt>
                <c:pt idx="14">
                  <c:v>0.95124824019914722</c:v>
                </c:pt>
                <c:pt idx="15">
                  <c:v>0.87302167937456199</c:v>
                </c:pt>
                <c:pt idx="16">
                  <c:v>0.81571386659902834</c:v>
                </c:pt>
                <c:pt idx="17">
                  <c:v>0.77280798427320596</c:v>
                </c:pt>
                <c:pt idx="18">
                  <c:v>0.73998485555937132</c:v>
                </c:pt>
                <c:pt idx="19">
                  <c:v>0.71521196927364783</c:v>
                </c:pt>
                <c:pt idx="20">
                  <c:v>0.69407011564249343</c:v>
                </c:pt>
                <c:pt idx="21">
                  <c:v>0.67634218687143233</c:v>
                </c:pt>
                <c:pt idx="22">
                  <c:v>0.66069961102102459</c:v>
                </c:pt>
                <c:pt idx="23">
                  <c:v>0.64625819115619221</c:v>
                </c:pt>
                <c:pt idx="24">
                  <c:v>0.63283729886978624</c:v>
                </c:pt>
                <c:pt idx="25">
                  <c:v>0.62069233667664059</c:v>
                </c:pt>
                <c:pt idx="26">
                  <c:v>0.6096120774117908</c:v>
                </c:pt>
                <c:pt idx="27">
                  <c:v>0.59997279635471323</c:v>
                </c:pt>
                <c:pt idx="28">
                  <c:v>0.59187137583627936</c:v>
                </c:pt>
                <c:pt idx="29">
                  <c:v>0.58506188607846366</c:v>
                </c:pt>
                <c:pt idx="30">
                  <c:v>0.58052544340651202</c:v>
                </c:pt>
                <c:pt idx="31">
                  <c:v>0.57660024732073945</c:v>
                </c:pt>
                <c:pt idx="32">
                  <c:v>0.57399042720579296</c:v>
                </c:pt>
                <c:pt idx="33">
                  <c:v>0.57232305473856249</c:v>
                </c:pt>
                <c:pt idx="34">
                  <c:v>0.5711617346529182</c:v>
                </c:pt>
                <c:pt idx="35">
                  <c:v>0.5703219724927574</c:v>
                </c:pt>
                <c:pt idx="36">
                  <c:v>0.57008687400052693</c:v>
                </c:pt>
                <c:pt idx="37">
                  <c:v>0.57032204685077315</c:v>
                </c:pt>
                <c:pt idx="38">
                  <c:v>0.57099983572445878</c:v>
                </c:pt>
                <c:pt idx="39">
                  <c:v>0.57184575553453643</c:v>
                </c:pt>
                <c:pt idx="40">
                  <c:v>0.57301547575155165</c:v>
                </c:pt>
                <c:pt idx="41">
                  <c:v>0.57373778352236937</c:v>
                </c:pt>
                <c:pt idx="42">
                  <c:v>0.57406788960614397</c:v>
                </c:pt>
                <c:pt idx="43">
                  <c:v>0.57365828963981813</c:v>
                </c:pt>
                <c:pt idx="44">
                  <c:v>0.57272512424184197</c:v>
                </c:pt>
                <c:pt idx="45">
                  <c:v>0.57057085297131993</c:v>
                </c:pt>
                <c:pt idx="46">
                  <c:v>0.56735750184247835</c:v>
                </c:pt>
                <c:pt idx="47">
                  <c:v>0.5632278740585932</c:v>
                </c:pt>
                <c:pt idx="48">
                  <c:v>0.55847238337269223</c:v>
                </c:pt>
                <c:pt idx="49">
                  <c:v>0.55339328799818133</c:v>
                </c:pt>
                <c:pt idx="50">
                  <c:v>0.54771400281766447</c:v>
                </c:pt>
                <c:pt idx="51">
                  <c:v>0.54192791895911363</c:v>
                </c:pt>
                <c:pt idx="52">
                  <c:v>0.53563802166815988</c:v>
                </c:pt>
                <c:pt idx="53">
                  <c:v>0.52922472282995825</c:v>
                </c:pt>
                <c:pt idx="54">
                  <c:v>0.52244570609632213</c:v>
                </c:pt>
                <c:pt idx="55">
                  <c:v>0.51499794209926364</c:v>
                </c:pt>
                <c:pt idx="56">
                  <c:v>0.50701066551214502</c:v>
                </c:pt>
                <c:pt idx="57">
                  <c:v>0.49845220611665197</c:v>
                </c:pt>
                <c:pt idx="58">
                  <c:v>0.4891506816867095</c:v>
                </c:pt>
                <c:pt idx="59">
                  <c:v>0.47922587066991518</c:v>
                </c:pt>
                <c:pt idx="60">
                  <c:v>0.46863272634524911</c:v>
                </c:pt>
                <c:pt idx="61">
                  <c:v>0.45712119000515239</c:v>
                </c:pt>
                <c:pt idx="62">
                  <c:v>0.44524715013039984</c:v>
                </c:pt>
                <c:pt idx="63">
                  <c:v>0.432396191969041</c:v>
                </c:pt>
                <c:pt idx="64">
                  <c:v>0.41928212949664984</c:v>
                </c:pt>
                <c:pt idx="65">
                  <c:v>0.40574791779358638</c:v>
                </c:pt>
                <c:pt idx="66">
                  <c:v>0.39166543656219432</c:v>
                </c:pt>
                <c:pt idx="67">
                  <c:v>0.37729326936669538</c:v>
                </c:pt>
                <c:pt idx="68">
                  <c:v>0.36292825997932193</c:v>
                </c:pt>
                <c:pt idx="69">
                  <c:v>0.34809697790629085</c:v>
                </c:pt>
                <c:pt idx="70">
                  <c:v>0.333427390222308</c:v>
                </c:pt>
                <c:pt idx="71">
                  <c:v>0.31842606126808309</c:v>
                </c:pt>
                <c:pt idx="72">
                  <c:v>0.30321677223435467</c:v>
                </c:pt>
                <c:pt idx="73">
                  <c:v>0.28839150332733432</c:v>
                </c:pt>
                <c:pt idx="74">
                  <c:v>0.27398353170361578</c:v>
                </c:pt>
                <c:pt idx="75">
                  <c:v>0.25898827123230755</c:v>
                </c:pt>
                <c:pt idx="76">
                  <c:v>0.24489395431711267</c:v>
                </c:pt>
                <c:pt idx="77">
                  <c:v>0.2305373523520293</c:v>
                </c:pt>
                <c:pt idx="78">
                  <c:v>0.2165599826503021</c:v>
                </c:pt>
                <c:pt idx="79">
                  <c:v>0.20266598037665845</c:v>
                </c:pt>
                <c:pt idx="80">
                  <c:v>0.18937147078938599</c:v>
                </c:pt>
                <c:pt idx="81">
                  <c:v>0.17640584674408216</c:v>
                </c:pt>
                <c:pt idx="82">
                  <c:v>0.1639157786540297</c:v>
                </c:pt>
                <c:pt idx="83">
                  <c:v>0.15181122675112446</c:v>
                </c:pt>
                <c:pt idx="84">
                  <c:v>0.14033455724665822</c:v>
                </c:pt>
                <c:pt idx="85">
                  <c:v>0.12937204157838839</c:v>
                </c:pt>
                <c:pt idx="86">
                  <c:v>0.11888500226458379</c:v>
                </c:pt>
                <c:pt idx="87">
                  <c:v>0.10933680691981021</c:v>
                </c:pt>
                <c:pt idx="88">
                  <c:v>0.10015608124181713</c:v>
                </c:pt>
                <c:pt idx="89">
                  <c:v>9.1668842502168779E-2</c:v>
                </c:pt>
                <c:pt idx="90">
                  <c:v>8.6353503376335725E-2</c:v>
                </c:pt>
                <c:pt idx="91">
                  <c:v>7.9075567103537733E-2</c:v>
                </c:pt>
                <c:pt idx="92">
                  <c:v>7.2625618146869533E-2</c:v>
                </c:pt>
                <c:pt idx="93">
                  <c:v>6.6558154084564822E-2</c:v>
                </c:pt>
                <c:pt idx="94">
                  <c:v>6.1082654770279729E-2</c:v>
                </c:pt>
                <c:pt idx="95">
                  <c:v>5.5981233970176063E-2</c:v>
                </c:pt>
                <c:pt idx="96">
                  <c:v>5.1665108787781952E-2</c:v>
                </c:pt>
                <c:pt idx="97">
                  <c:v>4.7703076608311822E-2</c:v>
                </c:pt>
                <c:pt idx="98">
                  <c:v>4.4078988013459983E-2</c:v>
                </c:pt>
                <c:pt idx="99">
                  <c:v>4.0617640752909245E-2</c:v>
                </c:pt>
                <c:pt idx="100">
                  <c:v>3.7535738118610121E-2</c:v>
                </c:pt>
                <c:pt idx="101">
                  <c:v>3.4995068941227891E-2</c:v>
                </c:pt>
                <c:pt idx="102">
                  <c:v>3.2578378857271426E-2</c:v>
                </c:pt>
                <c:pt idx="103">
                  <c:v>3.0468507449128431E-2</c:v>
                </c:pt>
                <c:pt idx="104">
                  <c:v>2.8509469417300422E-2</c:v>
                </c:pt>
                <c:pt idx="105">
                  <c:v>2.6379937374315689E-2</c:v>
                </c:pt>
                <c:pt idx="106">
                  <c:v>2.4589905580956931E-2</c:v>
                </c:pt>
                <c:pt idx="107">
                  <c:v>2.3101452550779219E-2</c:v>
                </c:pt>
                <c:pt idx="108">
                  <c:v>2.1544925597481335E-2</c:v>
                </c:pt>
                <c:pt idx="109">
                  <c:v>2.0098096174042075E-2</c:v>
                </c:pt>
                <c:pt idx="110">
                  <c:v>1.8879718492780848E-2</c:v>
                </c:pt>
                <c:pt idx="111">
                  <c:v>1.7446266713915432E-2</c:v>
                </c:pt>
                <c:pt idx="112">
                  <c:v>1.6266666342657443E-2</c:v>
                </c:pt>
                <c:pt idx="113">
                  <c:v>1.4960720725997563E-2</c:v>
                </c:pt>
                <c:pt idx="114">
                  <c:v>1.4049948227424357E-2</c:v>
                </c:pt>
                <c:pt idx="115">
                  <c:v>1.2982270810825172E-2</c:v>
                </c:pt>
                <c:pt idx="116">
                  <c:v>1.2041906707738236E-2</c:v>
                </c:pt>
                <c:pt idx="117">
                  <c:v>1.0965908376862222E-2</c:v>
                </c:pt>
                <c:pt idx="118">
                  <c:v>1.0052890420918491E-2</c:v>
                </c:pt>
                <c:pt idx="119">
                  <c:v>9.2425411295450222E-3</c:v>
                </c:pt>
                <c:pt idx="120">
                  <c:v>8.4354856685137508E-3</c:v>
                </c:pt>
                <c:pt idx="121">
                  <c:v>7.7054205656945981E-3</c:v>
                </c:pt>
                <c:pt idx="122">
                  <c:v>6.7167093040654989E-3</c:v>
                </c:pt>
                <c:pt idx="123">
                  <c:v>5.9064658206153834E-3</c:v>
                </c:pt>
                <c:pt idx="124">
                  <c:v>5.0119919929728779E-3</c:v>
                </c:pt>
                <c:pt idx="125">
                  <c:v>4.228469238553776E-3</c:v>
                </c:pt>
                <c:pt idx="126">
                  <c:v>3.4049752473276442E-3</c:v>
                </c:pt>
                <c:pt idx="127">
                  <c:v>2.6517671847704773E-3</c:v>
                </c:pt>
                <c:pt idx="128">
                  <c:v>2.0300232921174766E-3</c:v>
                </c:pt>
                <c:pt idx="129">
                  <c:v>1.4739195139690999E-3</c:v>
                </c:pt>
                <c:pt idx="130">
                  <c:v>1.0833469782026985E-3</c:v>
                </c:pt>
                <c:pt idx="131">
                  <c:v>3.1479481743008859E-4</c:v>
                </c:pt>
                <c:pt idx="132">
                  <c:v>-3.7681631033727642E-4</c:v>
                </c:pt>
                <c:pt idx="133">
                  <c:v>-8.9306686974328594E-4</c:v>
                </c:pt>
                <c:pt idx="134">
                  <c:v>-1.1975238307892096E-3</c:v>
                </c:pt>
                <c:pt idx="135">
                  <c:v>-2.0322177859537546E-3</c:v>
                </c:pt>
                <c:pt idx="136">
                  <c:v>-2.5186347334107502E-3</c:v>
                </c:pt>
                <c:pt idx="137">
                  <c:v>-2.9303476612801667E-3</c:v>
                </c:pt>
                <c:pt idx="138">
                  <c:v>-3.7214912273261028E-3</c:v>
                </c:pt>
                <c:pt idx="139">
                  <c:v>-4.5029426026531516E-3</c:v>
                </c:pt>
                <c:pt idx="140">
                  <c:v>-4.9887310852899545E-3</c:v>
                </c:pt>
                <c:pt idx="141">
                  <c:v>-5.237729055203779E-3</c:v>
                </c:pt>
                <c:pt idx="142">
                  <c:v>-5.4277056547789321E-3</c:v>
                </c:pt>
                <c:pt idx="143">
                  <c:v>-5.8981725970217325E-3</c:v>
                </c:pt>
                <c:pt idx="144">
                  <c:v>-6.0990542142223417E-3</c:v>
                </c:pt>
                <c:pt idx="145">
                  <c:v>-6.3011540073826394E-3</c:v>
                </c:pt>
                <c:pt idx="146">
                  <c:v>-6.5774510037747667E-3</c:v>
                </c:pt>
                <c:pt idx="147">
                  <c:v>-6.9482558381696964E-3</c:v>
                </c:pt>
                <c:pt idx="148">
                  <c:v>-7.1993288159446596E-3</c:v>
                </c:pt>
                <c:pt idx="149">
                  <c:v>-7.268039388231738E-3</c:v>
                </c:pt>
                <c:pt idx="150">
                  <c:v>-7.0432846241042322E-3</c:v>
                </c:pt>
                <c:pt idx="151">
                  <c:v>-6.9700451480939844E-3</c:v>
                </c:pt>
                <c:pt idx="152">
                  <c:v>-7.1266388247824951E-3</c:v>
                </c:pt>
                <c:pt idx="153">
                  <c:v>-7.3049434802467134E-3</c:v>
                </c:pt>
                <c:pt idx="154">
                  <c:v>-7.3801173533927398E-3</c:v>
                </c:pt>
                <c:pt idx="155">
                  <c:v>-7.5143878132126491E-3</c:v>
                </c:pt>
                <c:pt idx="156">
                  <c:v>-7.1210451133991723E-3</c:v>
                </c:pt>
                <c:pt idx="157">
                  <c:v>-6.9760910403643579E-3</c:v>
                </c:pt>
                <c:pt idx="158">
                  <c:v>-7.1940370590125261E-3</c:v>
                </c:pt>
                <c:pt idx="159">
                  <c:v>-7.1569932439441205E-3</c:v>
                </c:pt>
                <c:pt idx="160">
                  <c:v>-7.0797290683898839E-3</c:v>
                </c:pt>
                <c:pt idx="161">
                  <c:v>-7.1076390617887874E-3</c:v>
                </c:pt>
                <c:pt idx="162">
                  <c:v>-7.1740305958581819E-3</c:v>
                </c:pt>
                <c:pt idx="163">
                  <c:v>-7.1983819347426533E-3</c:v>
                </c:pt>
                <c:pt idx="164">
                  <c:v>-7.1065308040552657E-3</c:v>
                </c:pt>
                <c:pt idx="165">
                  <c:v>-6.9834476250358853E-3</c:v>
                </c:pt>
                <c:pt idx="166">
                  <c:v>-6.9824634341788139E-3</c:v>
                </c:pt>
                <c:pt idx="167">
                  <c:v>-7.0135682714685364E-3</c:v>
                </c:pt>
                <c:pt idx="168">
                  <c:v>-7.0813081598236028E-3</c:v>
                </c:pt>
                <c:pt idx="169">
                  <c:v>-6.8946572287947837E-3</c:v>
                </c:pt>
                <c:pt idx="170">
                  <c:v>-6.9374366883670768E-3</c:v>
                </c:pt>
                <c:pt idx="171">
                  <c:v>-7.0766477156671004E-3</c:v>
                </c:pt>
                <c:pt idx="172">
                  <c:v>-7.1023220414103989E-3</c:v>
                </c:pt>
                <c:pt idx="173">
                  <c:v>-7.0381462379656276E-3</c:v>
                </c:pt>
                <c:pt idx="174">
                  <c:v>-6.4662670180603236E-3</c:v>
                </c:pt>
                <c:pt idx="175">
                  <c:v>-6.3468714542341291E-3</c:v>
                </c:pt>
                <c:pt idx="176">
                  <c:v>-6.6387913050891473E-3</c:v>
                </c:pt>
                <c:pt idx="177">
                  <c:v>-6.5566042178437367E-3</c:v>
                </c:pt>
                <c:pt idx="178">
                  <c:v>-6.4343522485273376E-3</c:v>
                </c:pt>
                <c:pt idx="179">
                  <c:v>-6.4342277507645363E-3</c:v>
                </c:pt>
                <c:pt idx="180">
                  <c:v>-6.5896522781493235E-3</c:v>
                </c:pt>
                <c:pt idx="181">
                  <c:v>-6.0159557468967544E-3</c:v>
                </c:pt>
                <c:pt idx="182">
                  <c:v>-6.039142705387991E-3</c:v>
                </c:pt>
                <c:pt idx="183">
                  <c:v>-5.9213735464657535E-3</c:v>
                </c:pt>
                <c:pt idx="184">
                  <c:v>-5.6989642657741951E-3</c:v>
                </c:pt>
                <c:pt idx="185">
                  <c:v>-2.3315434513012895E-3</c:v>
                </c:pt>
                <c:pt idx="186">
                  <c:v>-2.2549657456209463E-3</c:v>
                </c:pt>
                <c:pt idx="187">
                  <c:v>-2.2106577754161987E-3</c:v>
                </c:pt>
                <c:pt idx="188">
                  <c:v>-2.1756710499745225E-3</c:v>
                </c:pt>
                <c:pt idx="189">
                  <c:v>-2.2823664390244154E-3</c:v>
                </c:pt>
                <c:pt idx="190">
                  <c:v>-2.1400830820994883E-3</c:v>
                </c:pt>
                <c:pt idx="191">
                  <c:v>-2.1253439366018972E-3</c:v>
                </c:pt>
                <c:pt idx="192">
                  <c:v>-2.0809828816205165E-3</c:v>
                </c:pt>
                <c:pt idx="193">
                  <c:v>-1.8854412466668186E-3</c:v>
                </c:pt>
                <c:pt idx="194">
                  <c:v>-1.8847260294213943E-3</c:v>
                </c:pt>
                <c:pt idx="195">
                  <c:v>-1.8766577031803365E-3</c:v>
                </c:pt>
                <c:pt idx="196">
                  <c:v>-1.8034849771448181E-3</c:v>
                </c:pt>
                <c:pt idx="197">
                  <c:v>-1.7459074709080735E-3</c:v>
                </c:pt>
                <c:pt idx="198">
                  <c:v>-1.6406869296816898E-3</c:v>
                </c:pt>
                <c:pt idx="199">
                  <c:v>-1.6003392643408397E-3</c:v>
                </c:pt>
                <c:pt idx="200">
                  <c:v>-1.4858819614290322E-3</c:v>
                </c:pt>
                <c:pt idx="201">
                  <c:v>-1.3143080510382564E-3</c:v>
                </c:pt>
                <c:pt idx="202">
                  <c:v>-1.2753026045527784E-3</c:v>
                </c:pt>
                <c:pt idx="203">
                  <c:v>-1.196378201626177E-3</c:v>
                </c:pt>
                <c:pt idx="204">
                  <c:v>-1.2222744259755968E-3</c:v>
                </c:pt>
                <c:pt idx="205">
                  <c:v>-1.1471500708034089E-3</c:v>
                </c:pt>
                <c:pt idx="206">
                  <c:v>-1.1666670779479364E-3</c:v>
                </c:pt>
                <c:pt idx="207">
                  <c:v>-1.0673492667133619E-3</c:v>
                </c:pt>
                <c:pt idx="208">
                  <c:v>-1.0179907967975681E-3</c:v>
                </c:pt>
                <c:pt idx="209">
                  <c:v>-9.5395110432774986E-4</c:v>
                </c:pt>
                <c:pt idx="210">
                  <c:v>-7.8942049602847696E-4</c:v>
                </c:pt>
                <c:pt idx="211">
                  <c:v>-8.0580337608058454E-4</c:v>
                </c:pt>
                <c:pt idx="212">
                  <c:v>-6.5229423541728873E-4</c:v>
                </c:pt>
                <c:pt idx="213">
                  <c:v>-5.9629729303312248E-4</c:v>
                </c:pt>
                <c:pt idx="214">
                  <c:v>-5.5317615017518495E-4</c:v>
                </c:pt>
                <c:pt idx="215">
                  <c:v>-5.292633691858095E-4</c:v>
                </c:pt>
                <c:pt idx="216">
                  <c:v>-5.1537479104693973E-4</c:v>
                </c:pt>
                <c:pt idx="217">
                  <c:v>-4.717883106878814E-4</c:v>
                </c:pt>
                <c:pt idx="218">
                  <c:v>-4.0385697661010557E-4</c:v>
                </c:pt>
                <c:pt idx="219">
                  <c:v>-3.5939294899896415E-4</c:v>
                </c:pt>
                <c:pt idx="220">
                  <c:v>-2.6037690190424285E-4</c:v>
                </c:pt>
                <c:pt idx="221">
                  <c:v>-3.1459455185126051E-4</c:v>
                </c:pt>
                <c:pt idx="222">
                  <c:v>-1.5985154682115254E-4</c:v>
                </c:pt>
                <c:pt idx="223">
                  <c:v>-5.8064742395273449E-5</c:v>
                </c:pt>
                <c:pt idx="224">
                  <c:v>5.8276964859361772E-6</c:v>
                </c:pt>
                <c:pt idx="225">
                  <c:v>4.5455542768830455E-5</c:v>
                </c:pt>
                <c:pt idx="226">
                  <c:v>1.3591189452331188E-4</c:v>
                </c:pt>
                <c:pt idx="227">
                  <c:v>2.3038830986064326E-4</c:v>
                </c:pt>
                <c:pt idx="228">
                  <c:v>2.5610013019865567E-4</c:v>
                </c:pt>
                <c:pt idx="229">
                  <c:v>3.330765939565798E-4</c:v>
                </c:pt>
                <c:pt idx="230">
                  <c:v>2.5008807631991662E-4</c:v>
                </c:pt>
                <c:pt idx="231">
                  <c:v>2.9386648393541019E-4</c:v>
                </c:pt>
                <c:pt idx="232">
                  <c:v>3.6528229734122188E-4</c:v>
                </c:pt>
                <c:pt idx="233">
                  <c:v>3.4054128199011407E-4</c:v>
                </c:pt>
                <c:pt idx="234">
                  <c:v>4.0735222023127472E-4</c:v>
                </c:pt>
                <c:pt idx="235">
                  <c:v>4.1559230168630913E-4</c:v>
                </c:pt>
                <c:pt idx="236">
                  <c:v>4.714206299527845E-4</c:v>
                </c:pt>
                <c:pt idx="237">
                  <c:v>5.9228509303029182E-4</c:v>
                </c:pt>
                <c:pt idx="238">
                  <c:v>5.9172257204749264E-4</c:v>
                </c:pt>
                <c:pt idx="239">
                  <c:v>6.2689466437617985E-4</c:v>
                </c:pt>
                <c:pt idx="240">
                  <c:v>6.739127658568915E-4</c:v>
                </c:pt>
                <c:pt idx="241">
                  <c:v>7.3394054436642442E-4</c:v>
                </c:pt>
                <c:pt idx="242">
                  <c:v>8.0505647545083166E-4</c:v>
                </c:pt>
                <c:pt idx="243">
                  <c:v>8.171865490210127E-4</c:v>
                </c:pt>
                <c:pt idx="244">
                  <c:v>8.4071282591095331E-4</c:v>
                </c:pt>
                <c:pt idx="245">
                  <c:v>8.3394320284053112E-4</c:v>
                </c:pt>
                <c:pt idx="246">
                  <c:v>9.3464990755318252E-4</c:v>
                </c:pt>
                <c:pt idx="247">
                  <c:v>9.2047399190975051E-4</c:v>
                </c:pt>
                <c:pt idx="248">
                  <c:v>1.0352164118992964E-3</c:v>
                </c:pt>
                <c:pt idx="249">
                  <c:v>1.0921315406797714E-3</c:v>
                </c:pt>
                <c:pt idx="250">
                  <c:v>7.8591622873388719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54E-4DAC-828A-EB391233B4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5120872"/>
        <c:axId val="575123824"/>
      </c:lineChart>
      <c:catAx>
        <c:axId val="5751208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5123824"/>
        <c:crosses val="autoZero"/>
        <c:auto val="1"/>
        <c:lblAlgn val="ctr"/>
        <c:lblOffset val="100"/>
        <c:noMultiLvlLbl val="0"/>
      </c:catAx>
      <c:valAx>
        <c:axId val="575123824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51208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Pyridine Titration Replicate 1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Spectra'!$B$1548</c:f>
              <c:strCache>
                <c:ptCount val="1"/>
                <c:pt idx="0">
                  <c:v>Abs (1)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1549:$A$1799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B$1549:$B$1799</c:f>
              <c:numCache>
                <c:formatCode>General</c:formatCode>
                <c:ptCount val="251"/>
                <c:pt idx="0">
                  <c:v>0.49984936167912936</c:v>
                </c:pt>
                <c:pt idx="1">
                  <c:v>0.5028298431100765</c:v>
                </c:pt>
                <c:pt idx="2">
                  <c:v>0.50834426209423</c:v>
                </c:pt>
                <c:pt idx="3">
                  <c:v>0.51598282328352552</c:v>
                </c:pt>
                <c:pt idx="4">
                  <c:v>0.52587987713399253</c:v>
                </c:pt>
                <c:pt idx="5">
                  <c:v>0.53731568631096183</c:v>
                </c:pt>
                <c:pt idx="6">
                  <c:v>0.55025122849831809</c:v>
                </c:pt>
                <c:pt idx="7">
                  <c:v>0.56424202313781369</c:v>
                </c:pt>
                <c:pt idx="8">
                  <c:v>0.57844778676723119</c:v>
                </c:pt>
                <c:pt idx="9">
                  <c:v>0.59292847766098578</c:v>
                </c:pt>
                <c:pt idx="10">
                  <c:v>0.6065121742237144</c:v>
                </c:pt>
                <c:pt idx="11">
                  <c:v>0.61941738611499975</c:v>
                </c:pt>
                <c:pt idx="12">
                  <c:v>0.63114336728237241</c:v>
                </c:pt>
                <c:pt idx="13">
                  <c:v>0.64137440149123104</c:v>
                </c:pt>
                <c:pt idx="14">
                  <c:v>0.64956839585874648</c:v>
                </c:pt>
                <c:pt idx="15">
                  <c:v>0.65565902815176313</c:v>
                </c:pt>
                <c:pt idx="16">
                  <c:v>0.6592658014641819</c:v>
                </c:pt>
                <c:pt idx="17">
                  <c:v>0.6603034487195194</c:v>
                </c:pt>
                <c:pt idx="18">
                  <c:v>0.65824569050523529</c:v>
                </c:pt>
                <c:pt idx="19">
                  <c:v>0.65399605918424231</c:v>
                </c:pt>
                <c:pt idx="20">
                  <c:v>0.64707440404750549</c:v>
                </c:pt>
                <c:pt idx="21">
                  <c:v>0.63852722389089223</c:v>
                </c:pt>
                <c:pt idx="22">
                  <c:v>0.62872436477344207</c:v>
                </c:pt>
                <c:pt idx="23">
                  <c:v>0.6177697994557122</c:v>
                </c:pt>
                <c:pt idx="24">
                  <c:v>0.60656838544307079</c:v>
                </c:pt>
                <c:pt idx="25">
                  <c:v>0.59532133848918767</c:v>
                </c:pt>
                <c:pt idx="26">
                  <c:v>0.58461810743859566</c:v>
                </c:pt>
                <c:pt idx="27">
                  <c:v>0.57509850203977209</c:v>
                </c:pt>
                <c:pt idx="28">
                  <c:v>0.56653463991784792</c:v>
                </c:pt>
                <c:pt idx="29">
                  <c:v>0.559014546911062</c:v>
                </c:pt>
                <c:pt idx="30">
                  <c:v>0.55336504104307582</c:v>
                </c:pt>
                <c:pt idx="31">
                  <c:v>0.54880317786579802</c:v>
                </c:pt>
                <c:pt idx="32">
                  <c:v>0.5455792107893942</c:v>
                </c:pt>
                <c:pt idx="33">
                  <c:v>0.54356311047770511</c:v>
                </c:pt>
                <c:pt idx="34">
                  <c:v>0.54241064950695328</c:v>
                </c:pt>
                <c:pt idx="35">
                  <c:v>0.5416012991222211</c:v>
                </c:pt>
                <c:pt idx="36">
                  <c:v>0.54117688554135268</c:v>
                </c:pt>
                <c:pt idx="37">
                  <c:v>0.54046683614863777</c:v>
                </c:pt>
                <c:pt idx="38">
                  <c:v>0.54005933081602275</c:v>
                </c:pt>
                <c:pt idx="39">
                  <c:v>0.53993664675197484</c:v>
                </c:pt>
                <c:pt idx="40">
                  <c:v>0.54044382054465434</c:v>
                </c:pt>
                <c:pt idx="41">
                  <c:v>0.54122358642924229</c:v>
                </c:pt>
                <c:pt idx="42">
                  <c:v>0.54180688634213736</c:v>
                </c:pt>
                <c:pt idx="43">
                  <c:v>0.54178604103792494</c:v>
                </c:pt>
                <c:pt idx="44">
                  <c:v>0.54089880146961833</c:v>
                </c:pt>
                <c:pt idx="45">
                  <c:v>0.53922008455279524</c:v>
                </c:pt>
                <c:pt idx="46">
                  <c:v>0.53647700662241982</c:v>
                </c:pt>
                <c:pt idx="47">
                  <c:v>0.53322765271593331</c:v>
                </c:pt>
                <c:pt idx="48">
                  <c:v>0.52903054902973257</c:v>
                </c:pt>
                <c:pt idx="49">
                  <c:v>0.52439234248700917</c:v>
                </c:pt>
                <c:pt idx="50">
                  <c:v>0.51932980018249542</c:v>
                </c:pt>
                <c:pt idx="51">
                  <c:v>0.51423286211268981</c:v>
                </c:pt>
                <c:pt idx="52">
                  <c:v>0.50888413005743516</c:v>
                </c:pt>
                <c:pt idx="53">
                  <c:v>0.50308270691288326</c:v>
                </c:pt>
                <c:pt idx="54">
                  <c:v>0.49687959781396812</c:v>
                </c:pt>
                <c:pt idx="55">
                  <c:v>0.49006110836519906</c:v>
                </c:pt>
                <c:pt idx="56">
                  <c:v>0.48274702795333335</c:v>
                </c:pt>
                <c:pt idx="57">
                  <c:v>0.47473552180941658</c:v>
                </c:pt>
                <c:pt idx="58">
                  <c:v>0.46625576668610819</c:v>
                </c:pt>
                <c:pt idx="59">
                  <c:v>0.45678810240854534</c:v>
                </c:pt>
                <c:pt idx="60">
                  <c:v>0.44667855400153167</c:v>
                </c:pt>
                <c:pt idx="61">
                  <c:v>0.43563667428846409</c:v>
                </c:pt>
                <c:pt idx="62">
                  <c:v>0.42445986062326546</c:v>
                </c:pt>
                <c:pt idx="63">
                  <c:v>0.41257345904990467</c:v>
                </c:pt>
                <c:pt idx="64">
                  <c:v>0.39972689390545613</c:v>
                </c:pt>
                <c:pt idx="65">
                  <c:v>0.38663285649794271</c:v>
                </c:pt>
                <c:pt idx="66">
                  <c:v>0.37344210193912858</c:v>
                </c:pt>
                <c:pt idx="67">
                  <c:v>0.3596601771698052</c:v>
                </c:pt>
                <c:pt idx="68">
                  <c:v>0.3457094882738001</c:v>
                </c:pt>
                <c:pt idx="69">
                  <c:v>0.33144473216130999</c:v>
                </c:pt>
                <c:pt idx="70">
                  <c:v>0.31718142946848532</c:v>
                </c:pt>
                <c:pt idx="71">
                  <c:v>0.30309278564345493</c:v>
                </c:pt>
                <c:pt idx="72">
                  <c:v>0.28875053488241487</c:v>
                </c:pt>
                <c:pt idx="73">
                  <c:v>0.27463095252325892</c:v>
                </c:pt>
                <c:pt idx="74">
                  <c:v>0.25953773298650534</c:v>
                </c:pt>
                <c:pt idx="75">
                  <c:v>0.24594617866477403</c:v>
                </c:pt>
                <c:pt idx="76">
                  <c:v>0.23223331608608899</c:v>
                </c:pt>
                <c:pt idx="77">
                  <c:v>0.21878963537153989</c:v>
                </c:pt>
                <c:pt idx="78">
                  <c:v>0.20540525478671406</c:v>
                </c:pt>
                <c:pt idx="79">
                  <c:v>0.19205475058295893</c:v>
                </c:pt>
                <c:pt idx="80">
                  <c:v>0.17910201779414614</c:v>
                </c:pt>
                <c:pt idx="81">
                  <c:v>0.16683428147500198</c:v>
                </c:pt>
                <c:pt idx="82">
                  <c:v>0.15497321974290704</c:v>
                </c:pt>
                <c:pt idx="83">
                  <c:v>0.14347621520359805</c:v>
                </c:pt>
                <c:pt idx="84">
                  <c:v>0.132527732745024</c:v>
                </c:pt>
                <c:pt idx="85">
                  <c:v>0.12182426995484867</c:v>
                </c:pt>
                <c:pt idx="86">
                  <c:v>0.11187336437424575</c:v>
                </c:pt>
                <c:pt idx="87">
                  <c:v>0.10302121827651206</c:v>
                </c:pt>
                <c:pt idx="88">
                  <c:v>9.4193225392681365E-2</c:v>
                </c:pt>
                <c:pt idx="89">
                  <c:v>8.6186254538127338E-2</c:v>
                </c:pt>
                <c:pt idx="90">
                  <c:v>8.0691871752111191E-2</c:v>
                </c:pt>
                <c:pt idx="91">
                  <c:v>7.4219544618773864E-2</c:v>
                </c:pt>
                <c:pt idx="92">
                  <c:v>6.80901533520651E-2</c:v>
                </c:pt>
                <c:pt idx="93">
                  <c:v>6.2344305142752285E-2</c:v>
                </c:pt>
                <c:pt idx="94">
                  <c:v>5.7749467088942137E-2</c:v>
                </c:pt>
                <c:pt idx="95">
                  <c:v>5.3027978146552246E-2</c:v>
                </c:pt>
                <c:pt idx="96">
                  <c:v>4.9010349853144689E-2</c:v>
                </c:pt>
                <c:pt idx="97">
                  <c:v>4.5436890722627327E-2</c:v>
                </c:pt>
                <c:pt idx="98">
                  <c:v>4.1883025158557255E-2</c:v>
                </c:pt>
                <c:pt idx="99">
                  <c:v>3.8860398825930793E-2</c:v>
                </c:pt>
                <c:pt idx="100">
                  <c:v>3.6114015646159139E-2</c:v>
                </c:pt>
                <c:pt idx="101">
                  <c:v>3.3781494904144088E-2</c:v>
                </c:pt>
                <c:pt idx="102">
                  <c:v>3.1683198275599254E-2</c:v>
                </c:pt>
                <c:pt idx="103">
                  <c:v>2.9551706879574355E-2</c:v>
                </c:pt>
                <c:pt idx="104">
                  <c:v>2.8061181954765518E-2</c:v>
                </c:pt>
                <c:pt idx="105">
                  <c:v>2.6360531860383309E-2</c:v>
                </c:pt>
                <c:pt idx="106">
                  <c:v>2.4645052420006145E-2</c:v>
                </c:pt>
                <c:pt idx="107">
                  <c:v>2.3234463895587747E-2</c:v>
                </c:pt>
                <c:pt idx="108">
                  <c:v>2.1984102967764069E-2</c:v>
                </c:pt>
                <c:pt idx="109">
                  <c:v>2.0700177999299945E-2</c:v>
                </c:pt>
                <c:pt idx="110">
                  <c:v>1.9478845854337429E-2</c:v>
                </c:pt>
                <c:pt idx="111">
                  <c:v>1.8379418477222343E-2</c:v>
                </c:pt>
                <c:pt idx="112">
                  <c:v>1.7215949307770678E-2</c:v>
                </c:pt>
                <c:pt idx="113">
                  <c:v>1.607806969984283E-2</c:v>
                </c:pt>
                <c:pt idx="114">
                  <c:v>1.4539754162524251E-2</c:v>
                </c:pt>
                <c:pt idx="115">
                  <c:v>1.3672964329899062E-2</c:v>
                </c:pt>
                <c:pt idx="116">
                  <c:v>1.27225083577903E-2</c:v>
                </c:pt>
                <c:pt idx="117">
                  <c:v>1.2107531946555289E-2</c:v>
                </c:pt>
                <c:pt idx="118">
                  <c:v>1.154104756324327E-2</c:v>
                </c:pt>
                <c:pt idx="119">
                  <c:v>1.0664292152077924E-2</c:v>
                </c:pt>
                <c:pt idx="120">
                  <c:v>1.0001479885835688E-2</c:v>
                </c:pt>
                <c:pt idx="121">
                  <c:v>9.3322607244299988E-3</c:v>
                </c:pt>
                <c:pt idx="122">
                  <c:v>8.7255013256445687E-3</c:v>
                </c:pt>
                <c:pt idx="123">
                  <c:v>8.2189470667026268E-3</c:v>
                </c:pt>
                <c:pt idx="124">
                  <c:v>7.4420255003966335E-3</c:v>
                </c:pt>
                <c:pt idx="125">
                  <c:v>6.8890796313769796E-3</c:v>
                </c:pt>
                <c:pt idx="126">
                  <c:v>6.1323308692053302E-3</c:v>
                </c:pt>
                <c:pt idx="127">
                  <c:v>5.5652414542831079E-3</c:v>
                </c:pt>
                <c:pt idx="128">
                  <c:v>4.7972363346372995E-3</c:v>
                </c:pt>
                <c:pt idx="129">
                  <c:v>4.2616398327648269E-3</c:v>
                </c:pt>
                <c:pt idx="130">
                  <c:v>3.6963382721329693E-3</c:v>
                </c:pt>
                <c:pt idx="131">
                  <c:v>3.2099151591069514E-3</c:v>
                </c:pt>
                <c:pt idx="132">
                  <c:v>3.3158110160345085E-3</c:v>
                </c:pt>
                <c:pt idx="133">
                  <c:v>2.4620177923756928E-3</c:v>
                </c:pt>
                <c:pt idx="134">
                  <c:v>2.4788009358503562E-3</c:v>
                </c:pt>
                <c:pt idx="135">
                  <c:v>1.8258207499582616E-3</c:v>
                </c:pt>
                <c:pt idx="136">
                  <c:v>1.3978235897303939E-3</c:v>
                </c:pt>
                <c:pt idx="137">
                  <c:v>1.0216004162478282E-3</c:v>
                </c:pt>
                <c:pt idx="138">
                  <c:v>8.3371588381314979E-4</c:v>
                </c:pt>
                <c:pt idx="139">
                  <c:v>3.6996061982058924E-4</c:v>
                </c:pt>
                <c:pt idx="140">
                  <c:v>-5.7772178083143591E-6</c:v>
                </c:pt>
                <c:pt idx="141">
                  <c:v>-4.0422156819368147E-4</c:v>
                </c:pt>
                <c:pt idx="142">
                  <c:v>-6.0388880456905517E-4</c:v>
                </c:pt>
                <c:pt idx="143">
                  <c:v>-8.6774310187686526E-4</c:v>
                </c:pt>
                <c:pt idx="144">
                  <c:v>-1.015299445019043E-3</c:v>
                </c:pt>
                <c:pt idx="145">
                  <c:v>-1.158761764627839E-3</c:v>
                </c:pt>
                <c:pt idx="146">
                  <c:v>-1.306831728748565E-3</c:v>
                </c:pt>
                <c:pt idx="147">
                  <c:v>-1.2532288510558609E-3</c:v>
                </c:pt>
                <c:pt idx="148">
                  <c:v>-1.4545269990249711E-3</c:v>
                </c:pt>
                <c:pt idx="149">
                  <c:v>-1.5899392929863878E-3</c:v>
                </c:pt>
                <c:pt idx="150">
                  <c:v>-1.2539216714101175E-3</c:v>
                </c:pt>
                <c:pt idx="151">
                  <c:v>-1.4666479680258324E-3</c:v>
                </c:pt>
                <c:pt idx="152">
                  <c:v>-1.3127838340690828E-3</c:v>
                </c:pt>
                <c:pt idx="153">
                  <c:v>-1.3694367526762168E-3</c:v>
                </c:pt>
                <c:pt idx="154">
                  <c:v>-1.5595954646414941E-3</c:v>
                </c:pt>
                <c:pt idx="155">
                  <c:v>-1.6824935407507861E-3</c:v>
                </c:pt>
                <c:pt idx="156">
                  <c:v>-1.1681653014297209E-3</c:v>
                </c:pt>
                <c:pt idx="157">
                  <c:v>-8.9047811938435114E-4</c:v>
                </c:pt>
                <c:pt idx="158">
                  <c:v>-9.2503815773499736E-4</c:v>
                </c:pt>
                <c:pt idx="159">
                  <c:v>-1.0639331109041277E-3</c:v>
                </c:pt>
                <c:pt idx="160">
                  <c:v>-9.6420538433886031E-4</c:v>
                </c:pt>
                <c:pt idx="161">
                  <c:v>-6.3581829229223167E-4</c:v>
                </c:pt>
                <c:pt idx="162">
                  <c:v>-7.1378438777239001E-4</c:v>
                </c:pt>
                <c:pt idx="163">
                  <c:v>-1.0061819042012886E-3</c:v>
                </c:pt>
                <c:pt idx="164">
                  <c:v>-4.3158278327644307E-4</c:v>
                </c:pt>
                <c:pt idx="165">
                  <c:v>-2.7100674836414692E-4</c:v>
                </c:pt>
                <c:pt idx="166">
                  <c:v>-9.9030169186300636E-5</c:v>
                </c:pt>
                <c:pt idx="167">
                  <c:v>-1.3769463853081663E-4</c:v>
                </c:pt>
                <c:pt idx="168">
                  <c:v>-4.8487568054796847E-4</c:v>
                </c:pt>
                <c:pt idx="169">
                  <c:v>-2.427291636495309E-4</c:v>
                </c:pt>
                <c:pt idx="170">
                  <c:v>-5.4059186551609921E-4</c:v>
                </c:pt>
                <c:pt idx="171">
                  <c:v>-3.0685694350432636E-4</c:v>
                </c:pt>
                <c:pt idx="172">
                  <c:v>-6.225655494988717E-4</c:v>
                </c:pt>
                <c:pt idx="173">
                  <c:v>-3.576419275345849E-4</c:v>
                </c:pt>
                <c:pt idx="174">
                  <c:v>-4.4288965553861029E-4</c:v>
                </c:pt>
                <c:pt idx="175">
                  <c:v>2.1583469637238863E-4</c:v>
                </c:pt>
                <c:pt idx="176">
                  <c:v>7.0316645839425622E-4</c:v>
                </c:pt>
                <c:pt idx="177">
                  <c:v>1.1986634871023718E-4</c:v>
                </c:pt>
                <c:pt idx="178">
                  <c:v>-4.1943729486425735E-5</c:v>
                </c:pt>
                <c:pt idx="179">
                  <c:v>4.2797791232963058E-4</c:v>
                </c:pt>
                <c:pt idx="180">
                  <c:v>8.5220415259263738E-4</c:v>
                </c:pt>
                <c:pt idx="181">
                  <c:v>6.4620536788025107E-4</c:v>
                </c:pt>
                <c:pt idx="182">
                  <c:v>7.3363066032413053E-4</c:v>
                </c:pt>
                <c:pt idx="183">
                  <c:v>7.7111312514441829E-4</c:v>
                </c:pt>
                <c:pt idx="184">
                  <c:v>5.3897585497240214E-4</c:v>
                </c:pt>
                <c:pt idx="185">
                  <c:v>4.1282463219552111E-3</c:v>
                </c:pt>
                <c:pt idx="186">
                  <c:v>4.184925885896331E-3</c:v>
                </c:pt>
                <c:pt idx="187">
                  <c:v>4.2710739983745378E-3</c:v>
                </c:pt>
                <c:pt idx="188">
                  <c:v>4.3597924765049877E-3</c:v>
                </c:pt>
                <c:pt idx="189">
                  <c:v>4.340641677993703E-3</c:v>
                </c:pt>
                <c:pt idx="190">
                  <c:v>4.3043133035076883E-3</c:v>
                </c:pt>
                <c:pt idx="191">
                  <c:v>4.4627690745353867E-3</c:v>
                </c:pt>
                <c:pt idx="192">
                  <c:v>4.4931817724850357E-3</c:v>
                </c:pt>
                <c:pt idx="193">
                  <c:v>4.5872685069747836E-3</c:v>
                </c:pt>
                <c:pt idx="194">
                  <c:v>4.6523204361827043E-3</c:v>
                </c:pt>
                <c:pt idx="195">
                  <c:v>4.7821403879780748E-3</c:v>
                </c:pt>
                <c:pt idx="196">
                  <c:v>4.8245232793532062E-3</c:v>
                </c:pt>
                <c:pt idx="197">
                  <c:v>4.7804018863036278E-3</c:v>
                </c:pt>
                <c:pt idx="198">
                  <c:v>4.8862614274670299E-3</c:v>
                </c:pt>
                <c:pt idx="199">
                  <c:v>4.938410331472797E-3</c:v>
                </c:pt>
                <c:pt idx="200">
                  <c:v>5.0834207507954978E-3</c:v>
                </c:pt>
                <c:pt idx="201">
                  <c:v>5.1576519599622695E-3</c:v>
                </c:pt>
                <c:pt idx="202">
                  <c:v>5.2503178712890652E-3</c:v>
                </c:pt>
                <c:pt idx="203">
                  <c:v>5.3153229890331704E-3</c:v>
                </c:pt>
                <c:pt idx="204">
                  <c:v>5.3253709278590711E-3</c:v>
                </c:pt>
                <c:pt idx="205">
                  <c:v>5.4436777682495933E-3</c:v>
                </c:pt>
                <c:pt idx="206">
                  <c:v>5.4774129583849036E-3</c:v>
                </c:pt>
                <c:pt idx="207">
                  <c:v>5.465908672840851E-3</c:v>
                </c:pt>
                <c:pt idx="208">
                  <c:v>5.5250460834085895E-3</c:v>
                </c:pt>
                <c:pt idx="209">
                  <c:v>5.6209270922687217E-3</c:v>
                </c:pt>
                <c:pt idx="210">
                  <c:v>5.6952735284804858E-3</c:v>
                </c:pt>
                <c:pt idx="211">
                  <c:v>5.7738897916565527E-3</c:v>
                </c:pt>
                <c:pt idx="212">
                  <c:v>5.8476371922459025E-3</c:v>
                </c:pt>
                <c:pt idx="213">
                  <c:v>5.9723617881177983E-3</c:v>
                </c:pt>
                <c:pt idx="214">
                  <c:v>5.9831214380607761E-3</c:v>
                </c:pt>
                <c:pt idx="215">
                  <c:v>6.0996852535474926E-3</c:v>
                </c:pt>
                <c:pt idx="216">
                  <c:v>6.1067263658160049E-3</c:v>
                </c:pt>
                <c:pt idx="217">
                  <c:v>6.1402279403139888E-3</c:v>
                </c:pt>
                <c:pt idx="218">
                  <c:v>6.1402978543090335E-3</c:v>
                </c:pt>
                <c:pt idx="219">
                  <c:v>6.1800486163723902E-3</c:v>
                </c:pt>
                <c:pt idx="220">
                  <c:v>6.2823317702520075E-3</c:v>
                </c:pt>
                <c:pt idx="221">
                  <c:v>6.2872251852911475E-3</c:v>
                </c:pt>
                <c:pt idx="222">
                  <c:v>6.364588510046937E-3</c:v>
                </c:pt>
                <c:pt idx="223">
                  <c:v>6.4876338892092163E-3</c:v>
                </c:pt>
                <c:pt idx="224">
                  <c:v>6.5446504119986539E-3</c:v>
                </c:pt>
                <c:pt idx="225">
                  <c:v>6.550703884011585E-3</c:v>
                </c:pt>
                <c:pt idx="226">
                  <c:v>6.6194117020536587E-3</c:v>
                </c:pt>
                <c:pt idx="227">
                  <c:v>6.6503768541862681E-3</c:v>
                </c:pt>
                <c:pt idx="228">
                  <c:v>6.7773578690259071E-3</c:v>
                </c:pt>
                <c:pt idx="229">
                  <c:v>6.7866862859159542E-3</c:v>
                </c:pt>
                <c:pt idx="230">
                  <c:v>6.8199475661013991E-3</c:v>
                </c:pt>
                <c:pt idx="231">
                  <c:v>6.9205703945201197E-3</c:v>
                </c:pt>
                <c:pt idx="232">
                  <c:v>6.9091451879890776E-3</c:v>
                </c:pt>
                <c:pt idx="233">
                  <c:v>6.792170702245413E-3</c:v>
                </c:pt>
                <c:pt idx="234">
                  <c:v>6.9238731711788E-3</c:v>
                </c:pt>
                <c:pt idx="235">
                  <c:v>6.9749661016590163E-3</c:v>
                </c:pt>
                <c:pt idx="236">
                  <c:v>6.9425499190240081E-3</c:v>
                </c:pt>
                <c:pt idx="237">
                  <c:v>7.0223553148556503E-3</c:v>
                </c:pt>
                <c:pt idx="238">
                  <c:v>7.1054718579198492E-3</c:v>
                </c:pt>
                <c:pt idx="239">
                  <c:v>7.1304172530804221E-3</c:v>
                </c:pt>
                <c:pt idx="240">
                  <c:v>7.1720595835995044E-3</c:v>
                </c:pt>
                <c:pt idx="241">
                  <c:v>7.2335891712390432E-3</c:v>
                </c:pt>
                <c:pt idx="242">
                  <c:v>7.2767990604445882E-3</c:v>
                </c:pt>
                <c:pt idx="243">
                  <c:v>7.3327449024347671E-3</c:v>
                </c:pt>
                <c:pt idx="244">
                  <c:v>7.3420749048116966E-3</c:v>
                </c:pt>
                <c:pt idx="245">
                  <c:v>7.3952709591060721E-3</c:v>
                </c:pt>
                <c:pt idx="246">
                  <c:v>7.4046192886035337E-3</c:v>
                </c:pt>
                <c:pt idx="247">
                  <c:v>7.4379507106704318E-3</c:v>
                </c:pt>
                <c:pt idx="248">
                  <c:v>7.4308270092579721E-3</c:v>
                </c:pt>
                <c:pt idx="249">
                  <c:v>7.5782629827023549E-3</c:v>
                </c:pt>
                <c:pt idx="250">
                  <c:v>7.527433423313287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3AF-49D6-94A2-37AE4DBF1EA5}"/>
            </c:ext>
          </c:extLst>
        </c:ser>
        <c:ser>
          <c:idx val="1"/>
          <c:order val="1"/>
          <c:tx>
            <c:strRef>
              <c:f>'All Spectra'!$C$1548</c:f>
              <c:strCache>
                <c:ptCount val="1"/>
                <c:pt idx="0">
                  <c:v>Abs (2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Spectra'!$A$1549:$A$1799</c:f>
              <c:numCache>
                <c:formatCode>General</c:formatCode>
                <c:ptCount val="251"/>
                <c:pt idx="0">
                  <c:v>250</c:v>
                </c:pt>
                <c:pt idx="1">
                  <c:v>251</c:v>
                </c:pt>
                <c:pt idx="2">
                  <c:v>252</c:v>
                </c:pt>
                <c:pt idx="3">
                  <c:v>253</c:v>
                </c:pt>
                <c:pt idx="4">
                  <c:v>254</c:v>
                </c:pt>
                <c:pt idx="5">
                  <c:v>255</c:v>
                </c:pt>
                <c:pt idx="6">
                  <c:v>256</c:v>
                </c:pt>
                <c:pt idx="7">
                  <c:v>257</c:v>
                </c:pt>
                <c:pt idx="8">
                  <c:v>258</c:v>
                </c:pt>
                <c:pt idx="9">
                  <c:v>259</c:v>
                </c:pt>
                <c:pt idx="10">
                  <c:v>260</c:v>
                </c:pt>
                <c:pt idx="11">
                  <c:v>261</c:v>
                </c:pt>
                <c:pt idx="12">
                  <c:v>262</c:v>
                </c:pt>
                <c:pt idx="13">
                  <c:v>263</c:v>
                </c:pt>
                <c:pt idx="14">
                  <c:v>264</c:v>
                </c:pt>
                <c:pt idx="15">
                  <c:v>265</c:v>
                </c:pt>
                <c:pt idx="16">
                  <c:v>266</c:v>
                </c:pt>
                <c:pt idx="17">
                  <c:v>267</c:v>
                </c:pt>
                <c:pt idx="18">
                  <c:v>268</c:v>
                </c:pt>
                <c:pt idx="19">
                  <c:v>269</c:v>
                </c:pt>
                <c:pt idx="20">
                  <c:v>270</c:v>
                </c:pt>
                <c:pt idx="21">
                  <c:v>271</c:v>
                </c:pt>
                <c:pt idx="22">
                  <c:v>272</c:v>
                </c:pt>
                <c:pt idx="23">
                  <c:v>273</c:v>
                </c:pt>
                <c:pt idx="24">
                  <c:v>274</c:v>
                </c:pt>
                <c:pt idx="25">
                  <c:v>275</c:v>
                </c:pt>
                <c:pt idx="26">
                  <c:v>276</c:v>
                </c:pt>
                <c:pt idx="27">
                  <c:v>277</c:v>
                </c:pt>
                <c:pt idx="28">
                  <c:v>278</c:v>
                </c:pt>
                <c:pt idx="29">
                  <c:v>279</c:v>
                </c:pt>
                <c:pt idx="30">
                  <c:v>280</c:v>
                </c:pt>
                <c:pt idx="31">
                  <c:v>281</c:v>
                </c:pt>
                <c:pt idx="32">
                  <c:v>282</c:v>
                </c:pt>
                <c:pt idx="33">
                  <c:v>283</c:v>
                </c:pt>
                <c:pt idx="34">
                  <c:v>284</c:v>
                </c:pt>
                <c:pt idx="35">
                  <c:v>285</c:v>
                </c:pt>
                <c:pt idx="36">
                  <c:v>286</c:v>
                </c:pt>
                <c:pt idx="37">
                  <c:v>287</c:v>
                </c:pt>
                <c:pt idx="38">
                  <c:v>288</c:v>
                </c:pt>
                <c:pt idx="39">
                  <c:v>289</c:v>
                </c:pt>
                <c:pt idx="40">
                  <c:v>290</c:v>
                </c:pt>
                <c:pt idx="41">
                  <c:v>291</c:v>
                </c:pt>
                <c:pt idx="42">
                  <c:v>292</c:v>
                </c:pt>
                <c:pt idx="43">
                  <c:v>293</c:v>
                </c:pt>
                <c:pt idx="44">
                  <c:v>294</c:v>
                </c:pt>
                <c:pt idx="45">
                  <c:v>295</c:v>
                </c:pt>
                <c:pt idx="46">
                  <c:v>296</c:v>
                </c:pt>
                <c:pt idx="47">
                  <c:v>297</c:v>
                </c:pt>
                <c:pt idx="48">
                  <c:v>298</c:v>
                </c:pt>
                <c:pt idx="49">
                  <c:v>299</c:v>
                </c:pt>
                <c:pt idx="50">
                  <c:v>300</c:v>
                </c:pt>
                <c:pt idx="51">
                  <c:v>301</c:v>
                </c:pt>
                <c:pt idx="52">
                  <c:v>302</c:v>
                </c:pt>
                <c:pt idx="53">
                  <c:v>303</c:v>
                </c:pt>
                <c:pt idx="54">
                  <c:v>304</c:v>
                </c:pt>
                <c:pt idx="55">
                  <c:v>305</c:v>
                </c:pt>
                <c:pt idx="56">
                  <c:v>306</c:v>
                </c:pt>
                <c:pt idx="57">
                  <c:v>307</c:v>
                </c:pt>
                <c:pt idx="58">
                  <c:v>308</c:v>
                </c:pt>
                <c:pt idx="59">
                  <c:v>309</c:v>
                </c:pt>
                <c:pt idx="60">
                  <c:v>310</c:v>
                </c:pt>
                <c:pt idx="61">
                  <c:v>311</c:v>
                </c:pt>
                <c:pt idx="62">
                  <c:v>312</c:v>
                </c:pt>
                <c:pt idx="63">
                  <c:v>313</c:v>
                </c:pt>
                <c:pt idx="64">
                  <c:v>314</c:v>
                </c:pt>
                <c:pt idx="65">
                  <c:v>315</c:v>
                </c:pt>
                <c:pt idx="66">
                  <c:v>316</c:v>
                </c:pt>
                <c:pt idx="67">
                  <c:v>317</c:v>
                </c:pt>
                <c:pt idx="68">
                  <c:v>318</c:v>
                </c:pt>
                <c:pt idx="69">
                  <c:v>319</c:v>
                </c:pt>
                <c:pt idx="70">
                  <c:v>320</c:v>
                </c:pt>
                <c:pt idx="71">
                  <c:v>321</c:v>
                </c:pt>
                <c:pt idx="72">
                  <c:v>322</c:v>
                </c:pt>
                <c:pt idx="73">
                  <c:v>323</c:v>
                </c:pt>
                <c:pt idx="74">
                  <c:v>324</c:v>
                </c:pt>
                <c:pt idx="75">
                  <c:v>325</c:v>
                </c:pt>
                <c:pt idx="76">
                  <c:v>326</c:v>
                </c:pt>
                <c:pt idx="77">
                  <c:v>327</c:v>
                </c:pt>
                <c:pt idx="78">
                  <c:v>328</c:v>
                </c:pt>
                <c:pt idx="79">
                  <c:v>329</c:v>
                </c:pt>
                <c:pt idx="80">
                  <c:v>330</c:v>
                </c:pt>
                <c:pt idx="81">
                  <c:v>331</c:v>
                </c:pt>
                <c:pt idx="82">
                  <c:v>332</c:v>
                </c:pt>
                <c:pt idx="83">
                  <c:v>333</c:v>
                </c:pt>
                <c:pt idx="84">
                  <c:v>334</c:v>
                </c:pt>
                <c:pt idx="85">
                  <c:v>335</c:v>
                </c:pt>
                <c:pt idx="86">
                  <c:v>336</c:v>
                </c:pt>
                <c:pt idx="87">
                  <c:v>337</c:v>
                </c:pt>
                <c:pt idx="88">
                  <c:v>338</c:v>
                </c:pt>
                <c:pt idx="89">
                  <c:v>339</c:v>
                </c:pt>
                <c:pt idx="90">
                  <c:v>340</c:v>
                </c:pt>
                <c:pt idx="91">
                  <c:v>341</c:v>
                </c:pt>
                <c:pt idx="92">
                  <c:v>342</c:v>
                </c:pt>
                <c:pt idx="93">
                  <c:v>343</c:v>
                </c:pt>
                <c:pt idx="94">
                  <c:v>344</c:v>
                </c:pt>
                <c:pt idx="95">
                  <c:v>345</c:v>
                </c:pt>
                <c:pt idx="96">
                  <c:v>346</c:v>
                </c:pt>
                <c:pt idx="97">
                  <c:v>347</c:v>
                </c:pt>
                <c:pt idx="98">
                  <c:v>348</c:v>
                </c:pt>
                <c:pt idx="99">
                  <c:v>349</c:v>
                </c:pt>
                <c:pt idx="100">
                  <c:v>350</c:v>
                </c:pt>
                <c:pt idx="101">
                  <c:v>351</c:v>
                </c:pt>
                <c:pt idx="102">
                  <c:v>352</c:v>
                </c:pt>
                <c:pt idx="103">
                  <c:v>353</c:v>
                </c:pt>
                <c:pt idx="104">
                  <c:v>354</c:v>
                </c:pt>
                <c:pt idx="105">
                  <c:v>355</c:v>
                </c:pt>
                <c:pt idx="106">
                  <c:v>356</c:v>
                </c:pt>
                <c:pt idx="107">
                  <c:v>357</c:v>
                </c:pt>
                <c:pt idx="108">
                  <c:v>358</c:v>
                </c:pt>
                <c:pt idx="109">
                  <c:v>359</c:v>
                </c:pt>
                <c:pt idx="110">
                  <c:v>360</c:v>
                </c:pt>
                <c:pt idx="111">
                  <c:v>361</c:v>
                </c:pt>
                <c:pt idx="112">
                  <c:v>362</c:v>
                </c:pt>
                <c:pt idx="113">
                  <c:v>363</c:v>
                </c:pt>
                <c:pt idx="114">
                  <c:v>364</c:v>
                </c:pt>
                <c:pt idx="115">
                  <c:v>365</c:v>
                </c:pt>
                <c:pt idx="116">
                  <c:v>366</c:v>
                </c:pt>
                <c:pt idx="117">
                  <c:v>367</c:v>
                </c:pt>
                <c:pt idx="118">
                  <c:v>368</c:v>
                </c:pt>
                <c:pt idx="119">
                  <c:v>369</c:v>
                </c:pt>
                <c:pt idx="120">
                  <c:v>370</c:v>
                </c:pt>
                <c:pt idx="121">
                  <c:v>371</c:v>
                </c:pt>
                <c:pt idx="122">
                  <c:v>372</c:v>
                </c:pt>
                <c:pt idx="123">
                  <c:v>373</c:v>
                </c:pt>
                <c:pt idx="124">
                  <c:v>374</c:v>
                </c:pt>
                <c:pt idx="125">
                  <c:v>375</c:v>
                </c:pt>
                <c:pt idx="126">
                  <c:v>376</c:v>
                </c:pt>
                <c:pt idx="127">
                  <c:v>377</c:v>
                </c:pt>
                <c:pt idx="128">
                  <c:v>378</c:v>
                </c:pt>
                <c:pt idx="129">
                  <c:v>379</c:v>
                </c:pt>
                <c:pt idx="130">
                  <c:v>380</c:v>
                </c:pt>
                <c:pt idx="131">
                  <c:v>381</c:v>
                </c:pt>
                <c:pt idx="132">
                  <c:v>382</c:v>
                </c:pt>
                <c:pt idx="133">
                  <c:v>383</c:v>
                </c:pt>
                <c:pt idx="134">
                  <c:v>384</c:v>
                </c:pt>
                <c:pt idx="135">
                  <c:v>385</c:v>
                </c:pt>
                <c:pt idx="136">
                  <c:v>386</c:v>
                </c:pt>
                <c:pt idx="137">
                  <c:v>387</c:v>
                </c:pt>
                <c:pt idx="138">
                  <c:v>388</c:v>
                </c:pt>
                <c:pt idx="139">
                  <c:v>389</c:v>
                </c:pt>
                <c:pt idx="140">
                  <c:v>390</c:v>
                </c:pt>
                <c:pt idx="141">
                  <c:v>391</c:v>
                </c:pt>
                <c:pt idx="142">
                  <c:v>392</c:v>
                </c:pt>
                <c:pt idx="143">
                  <c:v>393</c:v>
                </c:pt>
                <c:pt idx="144">
                  <c:v>394</c:v>
                </c:pt>
                <c:pt idx="145">
                  <c:v>395</c:v>
                </c:pt>
                <c:pt idx="146">
                  <c:v>396</c:v>
                </c:pt>
                <c:pt idx="147">
                  <c:v>397</c:v>
                </c:pt>
                <c:pt idx="148">
                  <c:v>398</c:v>
                </c:pt>
                <c:pt idx="149">
                  <c:v>399</c:v>
                </c:pt>
                <c:pt idx="150">
                  <c:v>400</c:v>
                </c:pt>
                <c:pt idx="151">
                  <c:v>401</c:v>
                </c:pt>
                <c:pt idx="152">
                  <c:v>402</c:v>
                </c:pt>
                <c:pt idx="153">
                  <c:v>403</c:v>
                </c:pt>
                <c:pt idx="154">
                  <c:v>404</c:v>
                </c:pt>
                <c:pt idx="155">
                  <c:v>405</c:v>
                </c:pt>
                <c:pt idx="156">
                  <c:v>406</c:v>
                </c:pt>
                <c:pt idx="157">
                  <c:v>407</c:v>
                </c:pt>
                <c:pt idx="158">
                  <c:v>408</c:v>
                </c:pt>
                <c:pt idx="159">
                  <c:v>409</c:v>
                </c:pt>
                <c:pt idx="160">
                  <c:v>410</c:v>
                </c:pt>
                <c:pt idx="161">
                  <c:v>411</c:v>
                </c:pt>
                <c:pt idx="162">
                  <c:v>412</c:v>
                </c:pt>
                <c:pt idx="163">
                  <c:v>413</c:v>
                </c:pt>
                <c:pt idx="164">
                  <c:v>414</c:v>
                </c:pt>
                <c:pt idx="165">
                  <c:v>415</c:v>
                </c:pt>
                <c:pt idx="166">
                  <c:v>416</c:v>
                </c:pt>
                <c:pt idx="167">
                  <c:v>417</c:v>
                </c:pt>
                <c:pt idx="168">
                  <c:v>418</c:v>
                </c:pt>
                <c:pt idx="169">
                  <c:v>419</c:v>
                </c:pt>
                <c:pt idx="170">
                  <c:v>420</c:v>
                </c:pt>
                <c:pt idx="171">
                  <c:v>421</c:v>
                </c:pt>
                <c:pt idx="172">
                  <c:v>422</c:v>
                </c:pt>
                <c:pt idx="173">
                  <c:v>423</c:v>
                </c:pt>
                <c:pt idx="174">
                  <c:v>424</c:v>
                </c:pt>
                <c:pt idx="175">
                  <c:v>425</c:v>
                </c:pt>
                <c:pt idx="176">
                  <c:v>426</c:v>
                </c:pt>
                <c:pt idx="177">
                  <c:v>427</c:v>
                </c:pt>
                <c:pt idx="178">
                  <c:v>428</c:v>
                </c:pt>
                <c:pt idx="179">
                  <c:v>429</c:v>
                </c:pt>
                <c:pt idx="180">
                  <c:v>430</c:v>
                </c:pt>
                <c:pt idx="181">
                  <c:v>431</c:v>
                </c:pt>
                <c:pt idx="182">
                  <c:v>432</c:v>
                </c:pt>
                <c:pt idx="183">
                  <c:v>433</c:v>
                </c:pt>
                <c:pt idx="184">
                  <c:v>434</c:v>
                </c:pt>
                <c:pt idx="185">
                  <c:v>435</c:v>
                </c:pt>
                <c:pt idx="186">
                  <c:v>436</c:v>
                </c:pt>
                <c:pt idx="187">
                  <c:v>437</c:v>
                </c:pt>
                <c:pt idx="188">
                  <c:v>438</c:v>
                </c:pt>
                <c:pt idx="189">
                  <c:v>439</c:v>
                </c:pt>
                <c:pt idx="190">
                  <c:v>440</c:v>
                </c:pt>
                <c:pt idx="191">
                  <c:v>441</c:v>
                </c:pt>
                <c:pt idx="192">
                  <c:v>442</c:v>
                </c:pt>
                <c:pt idx="193">
                  <c:v>443</c:v>
                </c:pt>
                <c:pt idx="194">
                  <c:v>444</c:v>
                </c:pt>
                <c:pt idx="195">
                  <c:v>445</c:v>
                </c:pt>
                <c:pt idx="196">
                  <c:v>446</c:v>
                </c:pt>
                <c:pt idx="197">
                  <c:v>447</c:v>
                </c:pt>
                <c:pt idx="198">
                  <c:v>448</c:v>
                </c:pt>
                <c:pt idx="199">
                  <c:v>449</c:v>
                </c:pt>
                <c:pt idx="200">
                  <c:v>450</c:v>
                </c:pt>
                <c:pt idx="201">
                  <c:v>451</c:v>
                </c:pt>
                <c:pt idx="202">
                  <c:v>452</c:v>
                </c:pt>
                <c:pt idx="203">
                  <c:v>453</c:v>
                </c:pt>
                <c:pt idx="204">
                  <c:v>454</c:v>
                </c:pt>
                <c:pt idx="205">
                  <c:v>455</c:v>
                </c:pt>
                <c:pt idx="206">
                  <c:v>456</c:v>
                </c:pt>
                <c:pt idx="207">
                  <c:v>457</c:v>
                </c:pt>
                <c:pt idx="208">
                  <c:v>458</c:v>
                </c:pt>
                <c:pt idx="209">
                  <c:v>459</c:v>
                </c:pt>
                <c:pt idx="210">
                  <c:v>460</c:v>
                </c:pt>
                <c:pt idx="211">
                  <c:v>461</c:v>
                </c:pt>
                <c:pt idx="212">
                  <c:v>462</c:v>
                </c:pt>
                <c:pt idx="213">
                  <c:v>463</c:v>
                </c:pt>
                <c:pt idx="214">
                  <c:v>464</c:v>
                </c:pt>
                <c:pt idx="215">
                  <c:v>465</c:v>
                </c:pt>
                <c:pt idx="216">
                  <c:v>466</c:v>
                </c:pt>
                <c:pt idx="217">
                  <c:v>467</c:v>
                </c:pt>
                <c:pt idx="218">
                  <c:v>468</c:v>
                </c:pt>
                <c:pt idx="219">
                  <c:v>469</c:v>
                </c:pt>
                <c:pt idx="220">
                  <c:v>470</c:v>
                </c:pt>
                <c:pt idx="221">
                  <c:v>471</c:v>
                </c:pt>
                <c:pt idx="222">
                  <c:v>472</c:v>
                </c:pt>
                <c:pt idx="223">
                  <c:v>473</c:v>
                </c:pt>
                <c:pt idx="224">
                  <c:v>474</c:v>
                </c:pt>
                <c:pt idx="225">
                  <c:v>475</c:v>
                </c:pt>
                <c:pt idx="226">
                  <c:v>476</c:v>
                </c:pt>
                <c:pt idx="227">
                  <c:v>477</c:v>
                </c:pt>
                <c:pt idx="228">
                  <c:v>478</c:v>
                </c:pt>
                <c:pt idx="229">
                  <c:v>479</c:v>
                </c:pt>
                <c:pt idx="230">
                  <c:v>480</c:v>
                </c:pt>
                <c:pt idx="231">
                  <c:v>481</c:v>
                </c:pt>
                <c:pt idx="232">
                  <c:v>482</c:v>
                </c:pt>
                <c:pt idx="233">
                  <c:v>483</c:v>
                </c:pt>
                <c:pt idx="234">
                  <c:v>484</c:v>
                </c:pt>
                <c:pt idx="235">
                  <c:v>485</c:v>
                </c:pt>
                <c:pt idx="236">
                  <c:v>486</c:v>
                </c:pt>
                <c:pt idx="237">
                  <c:v>487</c:v>
                </c:pt>
                <c:pt idx="238">
                  <c:v>488</c:v>
                </c:pt>
                <c:pt idx="239">
                  <c:v>489</c:v>
                </c:pt>
                <c:pt idx="240">
                  <c:v>490</c:v>
                </c:pt>
                <c:pt idx="241">
                  <c:v>491</c:v>
                </c:pt>
                <c:pt idx="242">
                  <c:v>492</c:v>
                </c:pt>
                <c:pt idx="243">
                  <c:v>493</c:v>
                </c:pt>
                <c:pt idx="244">
                  <c:v>494</c:v>
                </c:pt>
                <c:pt idx="245">
                  <c:v>495</c:v>
                </c:pt>
                <c:pt idx="246">
                  <c:v>496</c:v>
                </c:pt>
                <c:pt idx="247">
                  <c:v>497</c:v>
                </c:pt>
                <c:pt idx="248">
                  <c:v>498</c:v>
                </c:pt>
                <c:pt idx="249">
                  <c:v>499</c:v>
                </c:pt>
                <c:pt idx="250">
                  <c:v>500</c:v>
                </c:pt>
              </c:numCache>
            </c:numRef>
          </c:cat>
          <c:val>
            <c:numRef>
              <c:f>'All Spectra'!$C$1549:$C$1799</c:f>
              <c:numCache>
                <c:formatCode>General</c:formatCode>
                <c:ptCount val="251"/>
                <c:pt idx="0">
                  <c:v>0.49916878810563575</c:v>
                </c:pt>
                <c:pt idx="1">
                  <c:v>0.50389914211111131</c:v>
                </c:pt>
                <c:pt idx="2">
                  <c:v>0.51065521170410588</c:v>
                </c:pt>
                <c:pt idx="3">
                  <c:v>0.51918759226629085</c:v>
                </c:pt>
                <c:pt idx="4">
                  <c:v>0.52979429731563221</c:v>
                </c:pt>
                <c:pt idx="5">
                  <c:v>0.54228425838458338</c:v>
                </c:pt>
                <c:pt idx="6">
                  <c:v>0.55649064474154952</c:v>
                </c:pt>
                <c:pt idx="7">
                  <c:v>0.57101410495788829</c:v>
                </c:pt>
                <c:pt idx="8">
                  <c:v>0.58537157057681233</c:v>
                </c:pt>
                <c:pt idx="9">
                  <c:v>0.59948890655420639</c:v>
                </c:pt>
                <c:pt idx="10">
                  <c:v>0.61316145801953081</c:v>
                </c:pt>
                <c:pt idx="11">
                  <c:v>0.62592139752494058</c:v>
                </c:pt>
                <c:pt idx="12">
                  <c:v>0.63756228882302168</c:v>
                </c:pt>
                <c:pt idx="13">
                  <c:v>0.64798458678204351</c:v>
                </c:pt>
                <c:pt idx="14">
                  <c:v>0.65624953768847849</c:v>
                </c:pt>
                <c:pt idx="15">
                  <c:v>0.66172733804792594</c:v>
                </c:pt>
                <c:pt idx="16">
                  <c:v>0.66435502845803129</c:v>
                </c:pt>
                <c:pt idx="17">
                  <c:v>0.66443259183206838</c:v>
                </c:pt>
                <c:pt idx="18">
                  <c:v>0.66176854702887455</c:v>
                </c:pt>
                <c:pt idx="19">
                  <c:v>0.65657898913249613</c:v>
                </c:pt>
                <c:pt idx="20">
                  <c:v>0.64935242402286042</c:v>
                </c:pt>
                <c:pt idx="21">
                  <c:v>0.64037151189354702</c:v>
                </c:pt>
                <c:pt idx="22">
                  <c:v>0.63020118531180747</c:v>
                </c:pt>
                <c:pt idx="23">
                  <c:v>0.61901573646697394</c:v>
                </c:pt>
                <c:pt idx="24">
                  <c:v>0.60751508913671159</c:v>
                </c:pt>
                <c:pt idx="25">
                  <c:v>0.59617918728023278</c:v>
                </c:pt>
                <c:pt idx="26">
                  <c:v>0.58533085750389768</c:v>
                </c:pt>
                <c:pt idx="27">
                  <c:v>0.57561581779069826</c:v>
                </c:pt>
                <c:pt idx="28">
                  <c:v>0.5670452365668025</c:v>
                </c:pt>
                <c:pt idx="29">
                  <c:v>0.55954014587130907</c:v>
                </c:pt>
                <c:pt idx="30">
                  <c:v>0.55363108418738727</c:v>
                </c:pt>
                <c:pt idx="31">
                  <c:v>0.54926216460865041</c:v>
                </c:pt>
                <c:pt idx="32">
                  <c:v>0.54595015369146749</c:v>
                </c:pt>
                <c:pt idx="33">
                  <c:v>0.54394772335731767</c:v>
                </c:pt>
                <c:pt idx="34">
                  <c:v>0.54284032694800854</c:v>
                </c:pt>
                <c:pt idx="35">
                  <c:v>0.54226800000131103</c:v>
                </c:pt>
                <c:pt idx="36">
                  <c:v>0.54171644407465946</c:v>
                </c:pt>
                <c:pt idx="37">
                  <c:v>0.5410874876471562</c:v>
                </c:pt>
                <c:pt idx="38">
                  <c:v>0.54075122844898116</c:v>
                </c:pt>
                <c:pt idx="39">
                  <c:v>0.5407508211372547</c:v>
                </c:pt>
                <c:pt idx="40">
                  <c:v>0.54113994656374942</c:v>
                </c:pt>
                <c:pt idx="41">
                  <c:v>0.54181098983534703</c:v>
                </c:pt>
                <c:pt idx="42">
                  <c:v>0.54252490753180904</c:v>
                </c:pt>
                <c:pt idx="43">
                  <c:v>0.54248830696795103</c:v>
                </c:pt>
                <c:pt idx="44">
                  <c:v>0.54162018225886577</c:v>
                </c:pt>
                <c:pt idx="45">
                  <c:v>0.54003240533238517</c:v>
                </c:pt>
                <c:pt idx="46">
                  <c:v>0.53746257695028854</c:v>
                </c:pt>
                <c:pt idx="47">
                  <c:v>0.5342950691517262</c:v>
                </c:pt>
                <c:pt idx="48">
                  <c:v>0.53011887591415285</c:v>
                </c:pt>
                <c:pt idx="49">
                  <c:v>0.52532491275309823</c:v>
                </c:pt>
                <c:pt idx="50">
                  <c:v>0.52039559478619424</c:v>
                </c:pt>
                <c:pt idx="51">
                  <c:v>0.5152400380156148</c:v>
                </c:pt>
                <c:pt idx="52">
                  <c:v>0.50990207978833613</c:v>
                </c:pt>
                <c:pt idx="53">
                  <c:v>0.50418846871096745</c:v>
                </c:pt>
                <c:pt idx="54">
                  <c:v>0.49789285570871983</c:v>
                </c:pt>
                <c:pt idx="55">
                  <c:v>0.49111068425924004</c:v>
                </c:pt>
                <c:pt idx="56">
                  <c:v>0.48367615174119055</c:v>
                </c:pt>
                <c:pt idx="57">
                  <c:v>0.47574136547576801</c:v>
                </c:pt>
                <c:pt idx="58">
                  <c:v>0.46739356027542034</c:v>
                </c:pt>
                <c:pt idx="59">
                  <c:v>0.45773955576025976</c:v>
                </c:pt>
                <c:pt idx="60">
                  <c:v>0.44754917492682317</c:v>
                </c:pt>
                <c:pt idx="61">
                  <c:v>0.43653214445299959</c:v>
                </c:pt>
                <c:pt idx="62">
                  <c:v>0.42533890945845837</c:v>
                </c:pt>
                <c:pt idx="63">
                  <c:v>0.4132245205075572</c:v>
                </c:pt>
                <c:pt idx="64">
                  <c:v>0.40042151393066555</c:v>
                </c:pt>
                <c:pt idx="65">
                  <c:v>0.38763560120068685</c:v>
                </c:pt>
                <c:pt idx="66">
                  <c:v>0.37405203762595474</c:v>
                </c:pt>
                <c:pt idx="67">
                  <c:v>0.36040860822143117</c:v>
                </c:pt>
                <c:pt idx="68">
                  <c:v>0.34627887747802055</c:v>
                </c:pt>
                <c:pt idx="69">
                  <c:v>0.33212947620183636</c:v>
                </c:pt>
                <c:pt idx="70">
                  <c:v>0.31755746964043624</c:v>
                </c:pt>
                <c:pt idx="71">
                  <c:v>0.30329360682322887</c:v>
                </c:pt>
                <c:pt idx="72">
                  <c:v>0.28893678824135649</c:v>
                </c:pt>
                <c:pt idx="73">
                  <c:v>0.27479574520208433</c:v>
                </c:pt>
                <c:pt idx="74">
                  <c:v>0.25982190626808899</c:v>
                </c:pt>
                <c:pt idx="75">
                  <c:v>0.24599098259024843</c:v>
                </c:pt>
                <c:pt idx="76">
                  <c:v>0.23213729320846496</c:v>
                </c:pt>
                <c:pt idx="77">
                  <c:v>0.21897687345243058</c:v>
                </c:pt>
                <c:pt idx="78">
                  <c:v>0.2053310402010104</c:v>
                </c:pt>
                <c:pt idx="79">
                  <c:v>0.19196011786101252</c:v>
                </c:pt>
                <c:pt idx="80">
                  <c:v>0.17904148756857818</c:v>
                </c:pt>
                <c:pt idx="81">
                  <c:v>0.16673866412828622</c:v>
                </c:pt>
                <c:pt idx="82">
                  <c:v>0.15481749208412787</c:v>
                </c:pt>
                <c:pt idx="83">
                  <c:v>0.14307214004731947</c:v>
                </c:pt>
                <c:pt idx="84">
                  <c:v>0.1322170304729984</c:v>
                </c:pt>
                <c:pt idx="85">
                  <c:v>0.12142097680365486</c:v>
                </c:pt>
                <c:pt idx="86">
                  <c:v>0.11164536251692929</c:v>
                </c:pt>
                <c:pt idx="87">
                  <c:v>0.10236849150856574</c:v>
                </c:pt>
                <c:pt idx="88">
                  <c:v>9.3870322947280094E-2</c:v>
                </c:pt>
                <c:pt idx="89">
                  <c:v>8.5542991042375657E-2</c:v>
                </c:pt>
                <c:pt idx="90">
                  <c:v>8.034568400960973E-2</c:v>
                </c:pt>
                <c:pt idx="91">
                  <c:v>7.3418316173642487E-2</c:v>
                </c:pt>
                <c:pt idx="92">
                  <c:v>6.7386439318103425E-2</c:v>
                </c:pt>
                <c:pt idx="93">
                  <c:v>6.1802751898824046E-2</c:v>
                </c:pt>
                <c:pt idx="94">
                  <c:v>5.7059502671287947E-2</c:v>
                </c:pt>
                <c:pt idx="95">
                  <c:v>5.2600635797752482E-2</c:v>
                </c:pt>
                <c:pt idx="96">
                  <c:v>4.8162467550241846E-2</c:v>
                </c:pt>
                <c:pt idx="97">
                  <c:v>4.4640028270094854E-2</c:v>
                </c:pt>
                <c:pt idx="98">
                  <c:v>4.1477860316530432E-2</c:v>
                </c:pt>
                <c:pt idx="99">
                  <c:v>3.8390869980108579E-2</c:v>
                </c:pt>
                <c:pt idx="100">
                  <c:v>3.5794501730731683E-2</c:v>
                </c:pt>
                <c:pt idx="101">
                  <c:v>3.3229624013210238E-2</c:v>
                </c:pt>
                <c:pt idx="102">
                  <c:v>3.096850590869072E-2</c:v>
                </c:pt>
                <c:pt idx="103">
                  <c:v>2.9067434667501037E-2</c:v>
                </c:pt>
                <c:pt idx="104">
                  <c:v>2.7471610032137248E-2</c:v>
                </c:pt>
                <c:pt idx="105">
                  <c:v>2.5733675233634082E-2</c:v>
                </c:pt>
                <c:pt idx="106">
                  <c:v>2.4211430785142828E-2</c:v>
                </c:pt>
                <c:pt idx="107">
                  <c:v>2.2684942537813522E-2</c:v>
                </c:pt>
                <c:pt idx="108">
                  <c:v>2.1297125232286246E-2</c:v>
                </c:pt>
                <c:pt idx="109">
                  <c:v>1.9805598409015537E-2</c:v>
                </c:pt>
                <c:pt idx="110">
                  <c:v>1.8821859884569837E-2</c:v>
                </c:pt>
                <c:pt idx="111">
                  <c:v>1.7712556532489633E-2</c:v>
                </c:pt>
                <c:pt idx="112">
                  <c:v>1.641820985699198E-2</c:v>
                </c:pt>
                <c:pt idx="113">
                  <c:v>1.5011242454882424E-2</c:v>
                </c:pt>
                <c:pt idx="114">
                  <c:v>1.4004616865563068E-2</c:v>
                </c:pt>
                <c:pt idx="115">
                  <c:v>1.3002541895704843E-2</c:v>
                </c:pt>
                <c:pt idx="116">
                  <c:v>1.2139654668347141E-2</c:v>
                </c:pt>
                <c:pt idx="117">
                  <c:v>1.1508752882449616E-2</c:v>
                </c:pt>
                <c:pt idx="118">
                  <c:v>1.0798513392626899E-2</c:v>
                </c:pt>
                <c:pt idx="119">
                  <c:v>1.0221059270455213E-2</c:v>
                </c:pt>
                <c:pt idx="120">
                  <c:v>9.2676641244123763E-3</c:v>
                </c:pt>
                <c:pt idx="121">
                  <c:v>8.5233058125066801E-3</c:v>
                </c:pt>
                <c:pt idx="122">
                  <c:v>8.2992038617773108E-3</c:v>
                </c:pt>
                <c:pt idx="123">
                  <c:v>7.5454922408860706E-3</c:v>
                </c:pt>
                <c:pt idx="124">
                  <c:v>6.7968645514722061E-3</c:v>
                </c:pt>
                <c:pt idx="125">
                  <c:v>6.216637111968684E-3</c:v>
                </c:pt>
                <c:pt idx="126">
                  <c:v>5.3982038820029228E-3</c:v>
                </c:pt>
                <c:pt idx="127">
                  <c:v>4.786693443928766E-3</c:v>
                </c:pt>
                <c:pt idx="128">
                  <c:v>4.1548387569157186E-3</c:v>
                </c:pt>
                <c:pt idx="129">
                  <c:v>3.4478873862145449E-3</c:v>
                </c:pt>
                <c:pt idx="130">
                  <c:v>3.024169107086899E-3</c:v>
                </c:pt>
                <c:pt idx="131">
                  <c:v>2.7295358729109765E-3</c:v>
                </c:pt>
                <c:pt idx="132">
                  <c:v>2.5634534755764808E-3</c:v>
                </c:pt>
                <c:pt idx="133">
                  <c:v>1.966114920812465E-3</c:v>
                </c:pt>
                <c:pt idx="134">
                  <c:v>1.6435391979519192E-3</c:v>
                </c:pt>
                <c:pt idx="135">
                  <c:v>9.3976271485422846E-4</c:v>
                </c:pt>
                <c:pt idx="136">
                  <c:v>4.5797170958159178E-4</c:v>
                </c:pt>
                <c:pt idx="137">
                  <c:v>4.3682212453778055E-4</c:v>
                </c:pt>
                <c:pt idx="138">
                  <c:v>1.2767163504538041E-5</c:v>
                </c:pt>
                <c:pt idx="139">
                  <c:v>1.3860245197554944E-5</c:v>
                </c:pt>
                <c:pt idx="140">
                  <c:v>-7.6729313963248683E-4</c:v>
                </c:pt>
                <c:pt idx="141">
                  <c:v>-9.0686326532147469E-4</c:v>
                </c:pt>
                <c:pt idx="142">
                  <c:v>-1.0952209152055256E-3</c:v>
                </c:pt>
                <c:pt idx="143">
                  <c:v>-1.3479194857896855E-3</c:v>
                </c:pt>
                <c:pt idx="144">
                  <c:v>-1.401053995691091E-3</c:v>
                </c:pt>
                <c:pt idx="145">
                  <c:v>-1.7308502595399593E-3</c:v>
                </c:pt>
                <c:pt idx="146">
                  <c:v>-1.7648383005774691E-3</c:v>
                </c:pt>
                <c:pt idx="147">
                  <c:v>-1.7067748511099244E-3</c:v>
                </c:pt>
                <c:pt idx="148">
                  <c:v>-2.1161070314689411E-3</c:v>
                </c:pt>
                <c:pt idx="149">
                  <c:v>-2.398713645989928E-3</c:v>
                </c:pt>
                <c:pt idx="150">
                  <c:v>-1.9429927947533696E-3</c:v>
                </c:pt>
                <c:pt idx="151">
                  <c:v>-1.89403376198444E-3</c:v>
                </c:pt>
                <c:pt idx="152">
                  <c:v>-1.8284764458343598E-3</c:v>
                </c:pt>
                <c:pt idx="153">
                  <c:v>-2.0105869426101596E-3</c:v>
                </c:pt>
                <c:pt idx="154">
                  <c:v>-2.079828745637927E-3</c:v>
                </c:pt>
                <c:pt idx="155">
                  <c:v>-2.1442076767218864E-3</c:v>
                </c:pt>
                <c:pt idx="156">
                  <c:v>-2.1675232904886919E-3</c:v>
                </c:pt>
                <c:pt idx="157">
                  <c:v>-1.5965570661657328E-3</c:v>
                </c:pt>
                <c:pt idx="158">
                  <c:v>-1.610456925698165E-3</c:v>
                </c:pt>
                <c:pt idx="159">
                  <c:v>-1.6006949862576816E-3</c:v>
                </c:pt>
                <c:pt idx="160">
                  <c:v>-1.4891472212527187E-3</c:v>
                </c:pt>
                <c:pt idx="161">
                  <c:v>-1.1630634990905269E-3</c:v>
                </c:pt>
                <c:pt idx="162">
                  <c:v>-1.2609648225088369E-3</c:v>
                </c:pt>
                <c:pt idx="163">
                  <c:v>-1.4493564090035092E-3</c:v>
                </c:pt>
                <c:pt idx="164">
                  <c:v>-1.1055810953384381E-3</c:v>
                </c:pt>
                <c:pt idx="165">
                  <c:v>-6.0106638379006107E-4</c:v>
                </c:pt>
                <c:pt idx="166">
                  <c:v>-7.2977628242876095E-4</c:v>
                </c:pt>
                <c:pt idx="167">
                  <c:v>-7.0292416266569532E-4</c:v>
                </c:pt>
                <c:pt idx="168">
                  <c:v>-6.1984314024130654E-4</c:v>
                </c:pt>
                <c:pt idx="169">
                  <c:v>-8.5119640488432943E-4</c:v>
                </c:pt>
                <c:pt idx="170">
                  <c:v>-1.1567303667243251E-3</c:v>
                </c:pt>
                <c:pt idx="171">
                  <c:v>-8.0675586688150856E-4</c:v>
                </c:pt>
                <c:pt idx="172">
                  <c:v>-8.6040716484804233E-4</c:v>
                </c:pt>
                <c:pt idx="173">
                  <c:v>-9.36377157607582E-4</c:v>
                </c:pt>
                <c:pt idx="174">
                  <c:v>-9.1211440274128499E-4</c:v>
                </c:pt>
                <c:pt idx="175">
                  <c:v>-4.378747381722148E-4</c:v>
                </c:pt>
                <c:pt idx="176">
                  <c:v>6.1733663076087906E-5</c:v>
                </c:pt>
                <c:pt idx="177">
                  <c:v>-4.7291038080088236E-4</c:v>
                </c:pt>
                <c:pt idx="178">
                  <c:v>-4.2866850095196529E-4</c:v>
                </c:pt>
                <c:pt idx="179">
                  <c:v>-4.0358440702946907E-4</c:v>
                </c:pt>
                <c:pt idx="180">
                  <c:v>-1.5912094667132137E-4</c:v>
                </c:pt>
                <c:pt idx="181">
                  <c:v>4.1265010053110208E-4</c:v>
                </c:pt>
                <c:pt idx="182">
                  <c:v>4.230890214916486E-4</c:v>
                </c:pt>
                <c:pt idx="183">
                  <c:v>3.7798666200271574E-4</c:v>
                </c:pt>
                <c:pt idx="184">
                  <c:v>-3.5118697263400567E-5</c:v>
                </c:pt>
                <c:pt idx="185">
                  <c:v>3.6503406683251372E-3</c:v>
                </c:pt>
                <c:pt idx="186">
                  <c:v>3.771192611463811E-3</c:v>
                </c:pt>
                <c:pt idx="187">
                  <c:v>3.8404797505731179E-3</c:v>
                </c:pt>
                <c:pt idx="188">
                  <c:v>3.8738774968167652E-3</c:v>
                </c:pt>
                <c:pt idx="189">
                  <c:v>3.9269959712894334E-3</c:v>
                </c:pt>
                <c:pt idx="190">
                  <c:v>3.9584234093186952E-3</c:v>
                </c:pt>
                <c:pt idx="191">
                  <c:v>4.0268369092954399E-3</c:v>
                </c:pt>
                <c:pt idx="192">
                  <c:v>4.1145414091088304E-3</c:v>
                </c:pt>
                <c:pt idx="193">
                  <c:v>4.1884357066274656E-3</c:v>
                </c:pt>
                <c:pt idx="194">
                  <c:v>4.3239031956875265E-3</c:v>
                </c:pt>
                <c:pt idx="195">
                  <c:v>4.4426815992352252E-3</c:v>
                </c:pt>
                <c:pt idx="196">
                  <c:v>4.4737314859481236E-3</c:v>
                </c:pt>
                <c:pt idx="197">
                  <c:v>4.3876160921564522E-3</c:v>
                </c:pt>
                <c:pt idx="198">
                  <c:v>4.5142921880826593E-3</c:v>
                </c:pt>
                <c:pt idx="199">
                  <c:v>4.6202491915494767E-3</c:v>
                </c:pt>
                <c:pt idx="200">
                  <c:v>4.7198119145559587E-3</c:v>
                </c:pt>
                <c:pt idx="201">
                  <c:v>4.8146584447779145E-3</c:v>
                </c:pt>
                <c:pt idx="202">
                  <c:v>4.906041155535632E-3</c:v>
                </c:pt>
                <c:pt idx="203">
                  <c:v>4.918060361350886E-3</c:v>
                </c:pt>
                <c:pt idx="204">
                  <c:v>5.049733586190059E-3</c:v>
                </c:pt>
                <c:pt idx="205">
                  <c:v>5.1527502888269435E-3</c:v>
                </c:pt>
                <c:pt idx="206">
                  <c:v>5.1339385755725352E-3</c:v>
                </c:pt>
                <c:pt idx="207">
                  <c:v>5.1571429804807807E-3</c:v>
                </c:pt>
                <c:pt idx="208">
                  <c:v>5.1787381947226577E-3</c:v>
                </c:pt>
                <c:pt idx="209">
                  <c:v>5.3088563599346453E-3</c:v>
                </c:pt>
                <c:pt idx="210">
                  <c:v>5.3757357408585407E-3</c:v>
                </c:pt>
                <c:pt idx="211">
                  <c:v>5.4403448964940246E-3</c:v>
                </c:pt>
                <c:pt idx="212">
                  <c:v>5.4735212153789242E-3</c:v>
                </c:pt>
                <c:pt idx="213">
                  <c:v>5.6054259638679167E-3</c:v>
                </c:pt>
                <c:pt idx="214">
                  <c:v>5.6625991762980317E-3</c:v>
                </c:pt>
                <c:pt idx="215">
                  <c:v>5.762022691029399E-3</c:v>
                </c:pt>
                <c:pt idx="216">
                  <c:v>5.8313200395469569E-3</c:v>
                </c:pt>
                <c:pt idx="217">
                  <c:v>5.8402518179576385E-3</c:v>
                </c:pt>
                <c:pt idx="218">
                  <c:v>5.7631406609307224E-3</c:v>
                </c:pt>
                <c:pt idx="219">
                  <c:v>5.8769563849933818E-3</c:v>
  